Q1091">
        <f t="shared" si="525"/>
        <v>1.8638754411166858E-6</v>
      </c>
      <c r="CR1091">
        <f t="shared" si="525"/>
        <v>2.6146794985097178E-6</v>
      </c>
      <c r="CS1091">
        <f t="shared" si="525"/>
        <v>3.3706804344615319E-6</v>
      </c>
      <c r="CT1091">
        <f t="shared" si="525"/>
        <v>4.1332819871486067E-6</v>
      </c>
      <c r="CU1091">
        <f t="shared" si="525"/>
        <v>4.9038276881618274E-6</v>
      </c>
      <c r="CV1091">
        <f t="shared" si="525"/>
        <v>5.6835881535278673E-6</v>
      </c>
      <c r="CW1091">
        <f t="shared" si="525"/>
        <v>6.4737487716444095E-6</v>
      </c>
      <c r="CX1091">
        <f t="shared" si="525"/>
        <v>7.2753978555878309E-6</v>
      </c>
      <c r="CY1091">
        <f t="shared" si="525"/>
        <v>8.0895153248875494E-6</v>
      </c>
      <c r="CZ1091">
        <f t="shared" si="525"/>
        <v>8.9169619792723708E-6</v>
      </c>
      <c r="DA1091">
        <f t="shared" si="525"/>
        <v>9.758469423851255E-6</v>
      </c>
      <c r="DB1091">
        <f t="shared" si="525"/>
        <v>1.0614630702024614E-5</v>
      </c>
      <c r="DC1091">
        <f t="shared" si="525"/>
        <v>1.148589168880579E-5</v>
      </c>
      <c r="DD1091">
        <f t="shared" si="525"/>
        <v>1.2372543293441129E-5</v>
      </c>
      <c r="DE1091">
        <f t="shared" si="525"/>
        <v>1.3274714516206369E-5</v>
      </c>
      <c r="DF1091">
        <f t="shared" si="525"/>
        <v>1.4192366399892742E-5</v>
      </c>
      <c r="DG1091">
        <f t="shared" si="525"/>
        <v>1.5125286912083449E-5</v>
      </c>
      <c r="DH1091">
        <f t="shared" si="525"/>
        <v>1.6073086789625528E-5</v>
      </c>
      <c r="DI1091">
        <f t="shared" si="525"/>
        <v>1.7035196371827316E-5</v>
      </c>
      <c r="DJ1091">
        <f t="shared" si="525"/>
        <v>1.8010863444020654E-5</v>
      </c>
      <c r="DK1091">
        <f t="shared" si="525"/>
        <v>1.8999152107983122E-5</v>
      </c>
      <c r="DL1091">
        <f t="shared" si="525"/>
        <v>1.999894269054869E-5</v>
      </c>
      <c r="DM1091">
        <f t="shared" si="525"/>
        <v>2.1008932696559728E-5</v>
      </c>
      <c r="DN1091">
        <f t="shared" si="525"/>
        <v>2.2027638806959354E-5</v>
      </c>
      <c r="DO1091">
        <f t="shared" si="525"/>
        <v>2.3053399917614091E-5</v>
      </c>
      <c r="DP1091">
        <f t="shared" si="525"/>
        <v>2.4084381209152415E-5</v>
      </c>
      <c r="DQ1091">
        <f t="shared" si="525"/>
        <v>2.5118579232901849E-5</v>
      </c>
      <c r="DR1091">
        <f t="shared" si="525"/>
        <v>2.6153827992820905E-5</v>
      </c>
      <c r="DS1091">
        <f t="shared" si="525"/>
        <v>2.7187805998307398E-5</v>
      </c>
      <c r="DT1091">
        <f t="shared" si="525"/>
        <v>2.8218044257757825E-5</v>
      </c>
      <c r="DU1091">
        <f t="shared" si="525"/>
        <v>2.924193517799521E-5</v>
      </c>
      <c r="DV1091">
        <f t="shared" si="525"/>
        <v>3.0256742330003446E-5</v>
      </c>
      <c r="DW1091">
        <f t="shared" si="525"/>
        <v>3.1259611036990815E-5</v>
      </c>
      <c r="DX1091">
        <f t="shared" si="525"/>
        <v>3.2247579736514984E-5</v>
      </c>
      <c r="DY1091">
        <f t="shared" si="525"/>
        <v>3.3217592064446722E-5</v>
      </c>
      <c r="DZ1091">
        <f t="shared" si="525"/>
        <v>3.4166509604723516E-5</v>
      </c>
      <c r="EA1091">
        <f t="shared" si="523"/>
        <v>3.509112524542233E-5</v>
      </c>
      <c r="EB1091">
        <f t="shared" si="523"/>
        <v>3.5988177078396361E-5</v>
      </c>
      <c r="EC1091">
        <f t="shared" si="523"/>
        <v>3.6854362776897074E-5</v>
      </c>
      <c r="ED1091">
        <f t="shared" si="523"/>
        <v>3.7686354382966594E-5</v>
      </c>
      <c r="EE1091">
        <f t="shared" si="523"/>
        <v>3.8480813434124336E-5</v>
      </c>
      <c r="EF1091">
        <f t="shared" si="523"/>
        <v>3.9234406357015878E-5</v>
      </c>
      <c r="EG1091">
        <f t="shared" si="523"/>
        <v>3.9943820054043301E-5</v>
      </c>
      <c r="EH1091">
        <f t="shared" si="523"/>
        <v>4.0605777607885887E-5</v>
      </c>
      <c r="EI1091">
        <f t="shared" si="523"/>
        <v>4.1217054027876759E-5</v>
      </c>
      <c r="EJ1091">
        <f t="shared" si="523"/>
        <v>4.1774491961849307E-5</v>
      </c>
      <c r="EK1091">
        <f t="shared" si="523"/>
        <v>4.2275017296847288E-5</v>
      </c>
      <c r="EL1091">
        <f t="shared" si="523"/>
        <v>4.2715654572467057E-5</v>
      </c>
      <c r="EM1091">
        <f t="shared" si="523"/>
        <v>4.3093542131203443E-5</v>
      </c>
      <c r="EN1091">
        <f t="shared" si="523"/>
        <v>4.3405946931157234E-5</v>
      </c>
      <c r="EO1091">
        <f t="shared" si="523"/>
        <v>4.3650278947938265E-5</v>
      </c>
      <c r="EP1091">
        <f t="shared" si="523"/>
        <v>4.3824105094202125E-5</v>
      </c>
      <c r="EQ1091">
        <f t="shared" si="523"/>
        <v>4.3925162587497736E-5</v>
      </c>
      <c r="ER1091">
        <f t="shared" si="523"/>
        <v>4.39513716993737E-5</v>
      </c>
      <c r="ES1091">
        <f t="shared" si="523"/>
        <v>4.3900847821613651E-5</v>
      </c>
      <c r="ET1091">
        <f t="shared" si="523"/>
        <v>4.3771912788376905E-5</v>
      </c>
      <c r="EU1091">
        <f t="shared" si="523"/>
        <v>4.3563105396540687E-5</v>
      </c>
      <c r="EV1091">
        <f t="shared" si="523"/>
        <v>4.3273191070105732E-5</v>
      </c>
      <c r="EW1091">
        <f t="shared" si="523"/>
        <v>4.2901170618459222E-5</v>
      </c>
      <c r="EX1091">
        <f t="shared" si="523"/>
        <v>4.2446288042547679E-5</v>
      </c>
      <c r="EY1091">
        <f t="shared" si="523"/>
        <v>4.1908037347259243E-5</v>
      </c>
      <c r="EZ1091">
        <f t="shared" si="523"/>
        <v>4.1286168323104665E-5</v>
      </c>
      <c r="FA1091">
        <f t="shared" si="523"/>
        <v>4.0580691264912954E-5</v>
      </c>
      <c r="FB1091">
        <f t="shared" si="523"/>
        <v>3.9791880600347916E-5</v>
      </c>
      <c r="FC1091">
        <f t="shared" si="523"/>
        <v>3.8920277406040752E-5</v>
      </c>
      <c r="FD1091">
        <f t="shared" si="523"/>
        <v>3.7966690794409693E-5</v>
      </c>
      <c r="FE1091">
        <f t="shared" si="523"/>
        <v>3.6932198159513583E-5</v>
      </c>
      <c r="FF1091">
        <f t="shared" si="523"/>
        <v>3.581814427561507E-5</v>
      </c>
      <c r="FG1091">
        <f t="shared" si="523"/>
        <v>3.4626139247580646E-5</v>
      </c>
      <c r="FH1091">
        <f t="shared" si="523"/>
        <v>3.3358055317573481E-5</v>
      </c>
      <c r="FI1091">
        <f t="shared" si="523"/>
        <v>3.201602253799854E-5</v>
      </c>
      <c r="FJ1091">
        <f t="shared" si="523"/>
        <v>3.0602423325851711E-5</v>
      </c>
      <c r="FK1091">
        <f t="shared" si="523"/>
        <v>2.9119885919080802E-5</v>
      </c>
      <c r="FL1091">
        <f t="shared" si="523"/>
        <v>2.7571276760602931E-5</v>
      </c>
      <c r="FM1091">
        <f t="shared" si="523"/>
        <v>2.5959691840807719E-5</v>
      </c>
      <c r="FN1091">
        <f t="shared" si="523"/>
        <v>2.4288447034233438E-5</v>
      </c>
      <c r="FO1091">
        <f t="shared" si="523"/>
        <v>2.2561067470882007E-5</v>
      </c>
      <c r="FP1091">
        <f t="shared" si="523"/>
        <v>2.0781275987272088E-5</v>
      </c>
      <c r="FQ1091">
        <f t="shared" si="523"/>
        <v>1.895298070656872E-5</v>
      </c>
      <c r="FR1091">
        <f t="shared" si="523"/>
        <v>1.7080261801401351E-5</v>
      </c>
      <c r="FS1091">
        <f t="shared" si="523"/>
        <v>1.516735749674137E-5</v>
      </c>
      <c r="FT1091">
        <f t="shared" si="523"/>
        <v>1.3218649373897273E-5</v>
      </c>
      <c r="FU1091">
        <f t="shared" si="523"/>
        <v>1.1238647039955906E-5</v>
      </c>
      <c r="FV1091">
        <f t="shared" si="523"/>
        <v>9.2319722300312438E-6</v>
      </c>
      <c r="FW1091">
        <f t="shared" si="523"/>
        <v>7.2033424123891382E-6</v>
      </c>
      <c r="FX1091">
        <f t="shared" si="523"/>
        <v>5.1575539688427947E-6</v>
      </c>
      <c r="FY1091">
        <f t="shared" si="523"/>
        <v>3.0994650248561927E-6</v>
      </c>
      <c r="FZ1091">
        <f t="shared" si="523"/>
        <v>1.0339780054859516E-6</v>
      </c>
    </row>
    <row r="1092" spans="1:182">
      <c r="A1092">
        <f t="shared" si="471"/>
        <v>106</v>
      </c>
      <c r="B1092">
        <f>0</f>
        <v>0</v>
      </c>
      <c r="C1092">
        <f t="shared" si="524"/>
        <v>-1.0459393809726138E-6</v>
      </c>
      <c r="D1092">
        <f t="shared" si="524"/>
        <v>-3.1353231702156616E-6</v>
      </c>
      <c r="E1092">
        <f t="shared" si="524"/>
        <v>-5.2172310280084247E-6</v>
      </c>
      <c r="F1092">
        <f t="shared" si="524"/>
        <v>-7.2867089156471165E-6</v>
      </c>
      <c r="G1092">
        <f t="shared" si="524"/>
        <v>-9.3388475283025414E-6</v>
      </c>
      <c r="H1092">
        <f t="shared" si="524"/>
        <v>-1.1368799910154706E-5</v>
      </c>
      <c r="I1092">
        <f t="shared" si="524"/>
        <v>-1.3371798792765309E-5</v>
      </c>
      <c r="J1092">
        <f t="shared" si="524"/>
        <v>-1.5343173579801918E-5</v>
      </c>
      <c r="K1092">
        <f t="shared" si="524"/>
        <v>-1.7278366902996178E-5</v>
      </c>
      <c r="L1092">
        <f t="shared" si="524"/>
        <v>-1.917295067622787E-5</v>
      </c>
      <c r="M1092">
        <f t="shared" si="524"/>
        <v>-2.1022641577008849E-5</v>
      </c>
      <c r="N1092">
        <f t="shared" si="524"/>
        <v>-2.2823315887363408E-5</v>
      </c>
      <c r="O1092">
        <f t="shared" si="524"/>
        <v>-2.4571023629152162E-5</v>
      </c>
      <c r="P1092">
        <f t="shared" si="524"/>
        <v>-2.6262001932211756E-5</v>
      </c>
      <c r="Q1092">
        <f t="shared" si="524"/>
        <v>-2.7892687577370863E-5</v>
      </c>
      <c r="R1092">
        <f t="shared" si="524"/>
        <v>-2.945972866025162E-5</v>
      </c>
      <c r="S1092">
        <f t="shared" si="524"/>
        <v>-3.0959995325994041E-5</v>
      </c>
      <c r="T1092">
        <f t="shared" si="524"/>
        <v>-3.2390589529428617E-5</v>
      </c>
      <c r="U1092">
        <f t="shared" si="524"/>
        <v>-3.3748853779801743E-5</v>
      </c>
      <c r="V1092">
        <f t="shared" si="524"/>
        <v>-3.503237883403234E-5</v>
      </c>
      <c r="W1092">
        <f t="shared" si="524"/>
        <v>-3.6239010307394129E-5</v>
      </c>
      <c r="X1092">
        <f t="shared" si="524"/>
        <v>-3.7366854175690514E-5</v>
      </c>
      <c r="Y1092">
        <f t="shared" si="524"/>
        <v>-3.8414281148164498E-5</v>
      </c>
      <c r="Z1092">
        <f t="shared" si="524"/>
        <v>-3.9379929895784157E-5</v>
      </c>
      <c r="AA1092">
        <f t="shared" si="524"/>
        <v>-4.0262709124907234E-5</v>
      </c>
      <c r="AB1092">
        <f t="shared" si="524"/>
        <v>-4.1061798491757963E-5</v>
      </c>
      <c r="AC1092">
        <f t="shared" si="524"/>
        <v>-4.1776648358649634E-5</v>
      </c>
      <c r="AD1092">
        <f t="shared" si="524"/>
        <v>-4.2406978398291191E-5</v>
      </c>
      <c r="AE1092">
        <f t="shared" si="524"/>
        <v>-4.2952775057939559E-5</v>
      </c>
      <c r="AF1092">
        <f t="shared" si="524"/>
        <v>-4.3414287900522136E-5</v>
      </c>
      <c r="AG1092">
        <f t="shared" si="524"/>
        <v>-4.3792024845070679E-5</v>
      </c>
      <c r="AH1092">
        <f t="shared" si="524"/>
        <v>-4.4086746333983179E-5</v>
      </c>
      <c r="AI1092">
        <f t="shared" si="524"/>
        <v>-4.4299458459632241E-5</v>
      </c>
      <c r="AJ1092">
        <f t="shared" si="524"/>
        <v>-4.4431405087645904E-5</v>
      </c>
      <c r="AK1092">
        <f t="shared" si="524"/>
        <v>-4.4484059018871445E-5</v>
      </c>
      <c r="AL1092">
        <f t="shared" si="524"/>
        <v>-4.4459112236473725E-5</v>
      </c>
      <c r="AM1092">
        <f t="shared" si="524"/>
        <v>-4.4358465288798272E-5</v>
      </c>
      <c r="AN1092">
        <f t="shared" si="524"/>
        <v>-4.4184215862646743E-5</v>
      </c>
      <c r="AO1092">
        <f t="shared" si="524"/>
        <v>-4.3938646605252928E-5</v>
      </c>
      <c r="AP1092">
        <f t="shared" si="524"/>
        <v>-4.3624212256687691E-5</v>
      </c>
      <c r="AQ1092">
        <f t="shared" si="524"/>
        <v>-4.3243526157502054E-5</v>
      </c>
      <c r="AR1092">
        <f t="shared" si="524"/>
        <v>-4.2799346199220246E-5</v>
      </c>
      <c r="AS1092">
        <f t="shared" si="524"/>
        <v>-4.2294560287723889E-5</v>
      </c>
      <c r="AT1092">
        <f t="shared" si="524"/>
        <v>-4.1732171391698251E-5</v>
      </c>
      <c r="AU1092">
        <f t="shared" si="524"/>
        <v>-4.1115282250052474E-5</v>
      </c>
      <c r="AV1092">
        <f t="shared" si="524"/>
        <v>-4.0447079813627916E-5</v>
      </c>
      <c r="AW1092">
        <f t="shared" si="524"/>
        <v>-3.9730819497526182E-5</v>
      </c>
      <c r="AX1092">
        <f t="shared" si="524"/>
        <v>-3.896980932105833E-5</v>
      </c>
      <c r="AY1092">
        <f t="shared" si="524"/>
        <v>-3.8167394012567394E-5</v>
      </c>
      <c r="AZ1092">
        <f t="shared" si="524"/>
        <v>-3.7326939156313117E-5</v>
      </c>
      <c r="BA1092">
        <f t="shared" si="524"/>
        <v>-3.6451815458099219E-5</v>
      </c>
      <c r="BB1092">
        <f t="shared" si="524"/>
        <v>-3.5545383205502269E-5</v>
      </c>
      <c r="BC1092">
        <f t="shared" si="524"/>
        <v>-3.4610976997327138E-5</v>
      </c>
      <c r="BD1092">
        <f t="shared" si="524"/>
        <v>-3.3651890815364935E-5</v>
      </c>
      <c r="BE1092">
        <f t="shared" si="524"/>
        <v>-3.2671363509539377E-5</v>
      </c>
      <c r="BF1092">
        <f t="shared" si="524"/>
        <v>-3.1672564765333083E-5</v>
      </c>
      <c r="BG1092">
        <f t="shared" si="524"/>
        <v>-3.0658581619699699E-5</v>
      </c>
      <c r="BH1092">
        <f t="shared" si="524"/>
        <v>-2.9632405588775161E-5</v>
      </c>
      <c r="BI1092">
        <f t="shared" si="524"/>
        <v>-2.8596920467475334E-5</v>
      </c>
      <c r="BJ1092">
        <f t="shared" si="524"/>
        <v>-2.7554890857501213E-5</v>
      </c>
      <c r="BK1092">
        <f t="shared" si="524"/>
        <v>-2.6508951476528274E-5</v>
      </c>
      <c r="BL1092">
        <f t="shared" si="524"/>
        <v>-2.5461597297260431E-5</v>
      </c>
      <c r="BM1092">
        <f t="shared" si="524"/>
        <v>-2.4415174560767062E-5</v>
      </c>
      <c r="BN1092">
        <f t="shared" si="524"/>
        <v>-2.3371872704052257E-5</v>
      </c>
      <c r="BO1092">
        <f t="shared" si="525"/>
        <v>-2.2333717237030108E-5</v>
      </c>
      <c r="BP1092">
        <f t="shared" si="525"/>
        <v>-2.1302563599384997E-5</v>
      </c>
      <c r="BQ1092">
        <f t="shared" si="525"/>
        <v>-2.0280092022599517E-5</v>
      </c>
      <c r="BR1092">
        <f t="shared" si="525"/>
        <v>-1.9267803417525762E-5</v>
      </c>
      <c r="BS1092">
        <f t="shared" si="525"/>
        <v>-1.8267016302504682E-5</v>
      </c>
      <c r="BT1092">
        <f t="shared" si="525"/>
        <v>-1.7278864781871892E-5</v>
      </c>
      <c r="BU1092">
        <f t="shared" si="525"/>
        <v>-1.6304297579304702E-5</v>
      </c>
      <c r="BV1092">
        <f t="shared" si="525"/>
        <v>-1.5344078125202956E-5</v>
      </c>
      <c r="BW1092">
        <f t="shared" si="525"/>
        <v>-1.4398785691907036E-5</v>
      </c>
      <c r="BX1092">
        <f t="shared" si="525"/>
        <v>-1.3468817565314047E-5</v>
      </c>
      <c r="BY1092">
        <f t="shared" si="525"/>
        <v>-1.2554392236256619E-5</v>
      </c>
      <c r="BZ1092">
        <f t="shared" si="525"/>
        <v>-1.1655553589802643E-5</v>
      </c>
      <c r="CA1092">
        <f t="shared" si="525"/>
        <v>-1.0772176065703722E-5</v>
      </c>
      <c r="CB1092">
        <f t="shared" si="525"/>
        <v>-9.9039707582946213E-6</v>
      </c>
      <c r="CC1092">
        <f t="shared" si="525"/>
        <v>-9.0504924194184221E-6</v>
      </c>
      <c r="CD1092">
        <f t="shared" si="525"/>
        <v>-8.2111473234697686E-6</v>
      </c>
      <c r="CE1092">
        <f t="shared" si="525"/>
        <v>-7.3852019492940367E-6</v>
      </c>
      <c r="CF1092">
        <f t="shared" si="525"/>
        <v>-6.5717924295624272E-6</v>
      </c>
      <c r="CG1092">
        <f t="shared" si="525"/>
        <v>-5.7699347144823335E-6</v>
      </c>
      <c r="CH1092">
        <f t="shared" si="525"/>
        <v>-4.9785353930138776E-6</v>
      </c>
      <c r="CI1092">
        <f t="shared" si="525"/>
        <v>-4.1964031115661934E-6</v>
      </c>
      <c r="CJ1092">
        <f t="shared" si="525"/>
        <v>-3.4222605271140918E-6</v>
      </c>
      <c r="CK1092">
        <f t="shared" si="525"/>
        <v>-2.6547567289953757E-6</v>
      </c>
      <c r="CL1092">
        <f t="shared" si="525"/>
        <v>-1.8924800613414564E-6</v>
      </c>
      <c r="CM1092">
        <f t="shared" si="525"/>
        <v>-1.1339712760439179E-6</v>
      </c>
      <c r="CN1092">
        <f t="shared" si="525"/>
        <v>-3.7773694454745939E-7</v>
      </c>
      <c r="CO1092">
        <f t="shared" si="525"/>
        <v>3.7773694454745939E-7</v>
      </c>
      <c r="CP1092">
        <f t="shared" si="525"/>
        <v>1.1339712760439179E-6</v>
      </c>
      <c r="CQ1092">
        <f t="shared" si="525"/>
        <v>1.8924800613414564E-6</v>
      </c>
      <c r="CR1092">
        <f t="shared" si="525"/>
        <v>2.6547567289953757E-6</v>
      </c>
      <c r="CS1092">
        <f t="shared" si="525"/>
        <v>3.4222605271140918E-6</v>
      </c>
      <c r="CT1092">
        <f t="shared" si="525"/>
        <v>4.1964031115661934E-6</v>
      </c>
      <c r="CU1092">
        <f t="shared" si="525"/>
        <v>4.9785353930134439E-6</v>
      </c>
      <c r="CV1092">
        <f t="shared" si="525"/>
        <v>5.7699347144827672E-6</v>
      </c>
      <c r="CW1092">
        <f t="shared" si="525"/>
        <v>6.5717924295624272E-6</v>
      </c>
      <c r="CX1092">
        <f t="shared" si="525"/>
        <v>7.3852019492940367E-6</v>
      </c>
      <c r="CY1092">
        <f t="shared" si="525"/>
        <v>8.2111473234697686E-6</v>
      </c>
      <c r="CZ1092">
        <f t="shared" si="525"/>
        <v>9.0504924194179884E-6</v>
      </c>
      <c r="DA1092">
        <f t="shared" si="525"/>
        <v>9.903970758295055E-6</v>
      </c>
      <c r="DB1092">
        <f t="shared" si="525"/>
        <v>1.0772176065703722E-5</v>
      </c>
      <c r="DC1092">
        <f t="shared" si="525"/>
        <v>1.1655553589802643E-5</v>
      </c>
      <c r="DD1092">
        <f t="shared" si="525"/>
        <v>1.2554392236256619E-5</v>
      </c>
      <c r="DE1092">
        <f t="shared" si="525"/>
        <v>1.346881756531383E-5</v>
      </c>
      <c r="DF1092">
        <f t="shared" si="525"/>
        <v>1.4398785691907036E-5</v>
      </c>
      <c r="DG1092">
        <f t="shared" si="525"/>
        <v>1.5344078125202956E-5</v>
      </c>
      <c r="DH1092">
        <f t="shared" si="525"/>
        <v>1.6304297579304702E-5</v>
      </c>
      <c r="DI1092">
        <f t="shared" si="525"/>
        <v>1.7278864781872108E-5</v>
      </c>
      <c r="DJ1092">
        <f t="shared" si="525"/>
        <v>1.8267016302504682E-5</v>
      </c>
      <c r="DK1092">
        <f t="shared" si="525"/>
        <v>1.9267803417525979E-5</v>
      </c>
      <c r="DL1092">
        <f t="shared" si="525"/>
        <v>2.02800920225993E-5</v>
      </c>
      <c r="DM1092">
        <f t="shared" si="525"/>
        <v>2.1302563599384563E-5</v>
      </c>
      <c r="DN1092">
        <f t="shared" si="525"/>
        <v>2.2333717237031192E-5</v>
      </c>
      <c r="DO1092">
        <f t="shared" si="525"/>
        <v>2.3371872704051498E-5</v>
      </c>
      <c r="DP1092">
        <f t="shared" si="525"/>
        <v>2.4415174560767387E-5</v>
      </c>
      <c r="DQ1092">
        <f t="shared" si="525"/>
        <v>2.5461597297259672E-5</v>
      </c>
      <c r="DR1092">
        <f t="shared" si="525"/>
        <v>2.650895147652849E-5</v>
      </c>
      <c r="DS1092">
        <f t="shared" si="525"/>
        <v>2.7554890857501538E-5</v>
      </c>
      <c r="DT1092">
        <f t="shared" si="525"/>
        <v>2.8596920467475117E-5</v>
      </c>
      <c r="DU1092">
        <f t="shared" si="525"/>
        <v>2.9632405588775812E-5</v>
      </c>
      <c r="DV1092">
        <f t="shared" si="525"/>
        <v>3.0658581619699156E-5</v>
      </c>
      <c r="DW1092">
        <f t="shared" si="525"/>
        <v>3.1672564765333516E-5</v>
      </c>
      <c r="DX1092">
        <f t="shared" si="525"/>
        <v>3.2671363509538943E-5</v>
      </c>
      <c r="DY1092">
        <f t="shared" si="525"/>
        <v>3.365189081536526E-5</v>
      </c>
      <c r="DZ1092">
        <f t="shared" si="525"/>
        <v>3.4610976997326921E-5</v>
      </c>
      <c r="EA1092">
        <f t="shared" si="523"/>
        <v>3.554538320550151E-5</v>
      </c>
      <c r="EB1092">
        <f t="shared" si="523"/>
        <v>3.6451815458099978E-5</v>
      </c>
      <c r="EC1092">
        <f t="shared" si="523"/>
        <v>3.73269391563129E-5</v>
      </c>
      <c r="ED1092">
        <f t="shared" si="523"/>
        <v>3.8167394012567611E-5</v>
      </c>
      <c r="EE1092">
        <f t="shared" si="523"/>
        <v>3.8969809321057788E-5</v>
      </c>
      <c r="EF1092">
        <f t="shared" si="523"/>
        <v>3.9730819497526941E-5</v>
      </c>
      <c r="EG1092">
        <f t="shared" si="523"/>
        <v>4.0447079813627212E-5</v>
      </c>
      <c r="EH1092">
        <f t="shared" si="523"/>
        <v>4.1115282250053179E-5</v>
      </c>
      <c r="EI1092">
        <f t="shared" si="523"/>
        <v>4.1732171391697817E-5</v>
      </c>
      <c r="EJ1092">
        <f t="shared" si="523"/>
        <v>4.2294560287723564E-5</v>
      </c>
      <c r="EK1092">
        <f t="shared" si="523"/>
        <v>4.2799346199220788E-5</v>
      </c>
      <c r="EL1092">
        <f t="shared" si="523"/>
        <v>4.3243526157501458E-5</v>
      </c>
      <c r="EM1092">
        <f t="shared" si="523"/>
        <v>4.3624212256688287E-5</v>
      </c>
      <c r="EN1092">
        <f t="shared" si="523"/>
        <v>4.3938646605252724E-5</v>
      </c>
      <c r="EO1092">
        <f t="shared" si="523"/>
        <v>4.4184215862647516E-5</v>
      </c>
      <c r="EP1092">
        <f t="shared" si="523"/>
        <v>4.4358465288797567E-5</v>
      </c>
      <c r="EQ1092">
        <f t="shared" si="523"/>
        <v>4.4459112236474349E-5</v>
      </c>
      <c r="ER1092">
        <f t="shared" si="523"/>
        <v>4.4484059018870957E-5</v>
      </c>
      <c r="ES1092">
        <f t="shared" si="523"/>
        <v>4.4431405087645362E-5</v>
      </c>
      <c r="ET1092">
        <f t="shared" si="523"/>
        <v>4.4299458459632783E-5</v>
      </c>
      <c r="EU1092">
        <f t="shared" si="523"/>
        <v>4.4086746333982365E-5</v>
      </c>
      <c r="EV1092">
        <f t="shared" si="523"/>
        <v>4.3792024845071493E-5</v>
      </c>
      <c r="EW1092">
        <f t="shared" si="523"/>
        <v>4.3414287900521919E-5</v>
      </c>
      <c r="EX1092">
        <f t="shared" si="523"/>
        <v>4.295277505793983E-5</v>
      </c>
      <c r="EY1092">
        <f t="shared" si="523"/>
        <v>4.2406978398290324E-5</v>
      </c>
      <c r="EZ1092">
        <f t="shared" si="523"/>
        <v>4.1776648358650555E-5</v>
      </c>
      <c r="FA1092">
        <f t="shared" si="523"/>
        <v>4.1061798491757854E-5</v>
      </c>
      <c r="FB1092">
        <f t="shared" si="523"/>
        <v>4.02627091249068E-5</v>
      </c>
      <c r="FC1092">
        <f t="shared" si="523"/>
        <v>3.9379929895784591E-5</v>
      </c>
      <c r="FD1092">
        <f t="shared" si="523"/>
        <v>3.8414281148164064E-5</v>
      </c>
      <c r="FE1092">
        <f t="shared" si="523"/>
        <v>3.7366854175691056E-5</v>
      </c>
      <c r="FF1092">
        <f t="shared" si="523"/>
        <v>3.6239010307393587E-5</v>
      </c>
      <c r="FG1092">
        <f t="shared" si="523"/>
        <v>3.5032378834032882E-5</v>
      </c>
      <c r="FH1092">
        <f t="shared" si="523"/>
        <v>3.3748853779801526E-5</v>
      </c>
      <c r="FI1092">
        <f t="shared" si="523"/>
        <v>3.2390589529428943E-5</v>
      </c>
      <c r="FJ1092">
        <f t="shared" si="523"/>
        <v>3.0959995325993608E-5</v>
      </c>
      <c r="FK1092">
        <f t="shared" si="523"/>
        <v>2.9459728660251186E-5</v>
      </c>
      <c r="FL1092">
        <f t="shared" si="523"/>
        <v>2.7892687577371514E-5</v>
      </c>
      <c r="FM1092">
        <f t="shared" si="523"/>
        <v>2.6262001932211214E-5</v>
      </c>
      <c r="FN1092">
        <f t="shared" si="523"/>
        <v>2.4571023629152704E-5</v>
      </c>
      <c r="FO1092">
        <f t="shared" si="523"/>
        <v>2.2823315887363408E-5</v>
      </c>
      <c r="FP1092">
        <f t="shared" si="523"/>
        <v>2.1022641577008849E-5</v>
      </c>
      <c r="FQ1092">
        <f t="shared" si="523"/>
        <v>1.9172950676227653E-5</v>
      </c>
      <c r="FR1092">
        <f t="shared" si="523"/>
        <v>1.7278366902996395E-5</v>
      </c>
      <c r="FS1092">
        <f t="shared" si="523"/>
        <v>1.5343173579801918E-5</v>
      </c>
      <c r="FT1092">
        <f t="shared" si="523"/>
        <v>1.3371798792765309E-5</v>
      </c>
      <c r="FU1092">
        <f t="shared" si="523"/>
        <v>1.1368799910154706E-5</v>
      </c>
      <c r="FV1092">
        <f t="shared" si="523"/>
        <v>9.3388475283023246E-6</v>
      </c>
      <c r="FW1092">
        <f t="shared" si="523"/>
        <v>7.2867089156473334E-6</v>
      </c>
      <c r="FX1092">
        <f t="shared" si="523"/>
        <v>5.2172310280084247E-6</v>
      </c>
      <c r="FY1092">
        <f t="shared" si="523"/>
        <v>3.1353231702156616E-6</v>
      </c>
      <c r="FZ1092">
        <f t="shared" si="523"/>
        <v>1.0459393809726138E-6</v>
      </c>
    </row>
    <row r="1093" spans="1:182">
      <c r="A1093">
        <f t="shared" si="471"/>
        <v>107</v>
      </c>
      <c r="B1093">
        <f>0</f>
        <v>0</v>
      </c>
      <c r="C1093">
        <f t="shared" si="524"/>
        <v>-1.0578419617568793E-6</v>
      </c>
      <c r="D1093">
        <f t="shared" si="524"/>
        <v>-3.1710050031005278E-6</v>
      </c>
      <c r="E1093">
        <f t="shared" si="524"/>
        <v>-5.2766144717365359E-6</v>
      </c>
      <c r="F1093">
        <f t="shared" si="524"/>
        <v>-7.3696648582302279E-6</v>
      </c>
      <c r="G1093">
        <f t="shared" si="524"/>
        <v>-9.4451958208656688E-6</v>
      </c>
      <c r="H1093">
        <f t="shared" si="524"/>
        <v>-1.1498309971688485E-5</v>
      </c>
      <c r="I1093">
        <f t="shared" si="524"/>
        <v>-1.3524190383173854E-5</v>
      </c>
      <c r="J1093">
        <f t="shared" si="524"/>
        <v>-1.5518117737906619E-5</v>
      </c>
      <c r="K1093">
        <f t="shared" si="524"/>
        <v>-1.7475487045444426E-5</v>
      </c>
      <c r="L1093">
        <f t="shared" si="524"/>
        <v>-1.9391823852570695E-5</v>
      </c>
      <c r="M1093">
        <f t="shared" si="524"/>
        <v>-2.126279987553362E-5</v>
      </c>
      <c r="N1093">
        <f t="shared" si="524"/>
        <v>-2.3084247985635212E-5</v>
      </c>
      <c r="O1093">
        <f t="shared" si="524"/>
        <v>-2.4852176482595368E-5</v>
      </c>
      <c r="P1093">
        <f t="shared" si="524"/>
        <v>-2.6562782593482362E-5</v>
      </c>
      <c r="Q1093">
        <f t="shared" si="524"/>
        <v>-2.8212465138724744E-5</v>
      </c>
      <c r="R1093">
        <f t="shared" si="524"/>
        <v>-2.9797836310595672E-5</v>
      </c>
      <c r="S1093">
        <f t="shared" si="524"/>
        <v>-3.1315732513838941E-5</v>
      </c>
      <c r="T1093">
        <f t="shared" si="524"/>
        <v>-3.2763224222527262E-5</v>
      </c>
      <c r="U1093">
        <f t="shared" si="524"/>
        <v>-3.4137624811871351E-5</v>
      </c>
      <c r="V1093">
        <f t="shared" si="524"/>
        <v>-3.5436498328610708E-5</v>
      </c>
      <c r="W1093">
        <f t="shared" si="524"/>
        <v>-3.6657666168588877E-5</v>
      </c>
      <c r="X1093">
        <f t="shared" si="524"/>
        <v>-3.7799212635326483E-5</v>
      </c>
      <c r="Y1093">
        <f t="shared" si="524"/>
        <v>-3.8859489358638493E-5</v>
      </c>
      <c r="Z1093">
        <f t="shared" si="524"/>
        <v>-3.9837118557783414E-5</v>
      </c>
      <c r="AA1093">
        <f t="shared" si="524"/>
        <v>-4.073099513905189E-5</v>
      </c>
      <c r="AB1093">
        <f t="shared" si="524"/>
        <v>-4.1540287623176265E-5</v>
      </c>
      <c r="AC1093">
        <f t="shared" si="524"/>
        <v>-4.2264437903502549E-5</v>
      </c>
      <c r="AD1093">
        <f t="shared" si="524"/>
        <v>-4.2903159841311417E-5</v>
      </c>
      <c r="AE1093">
        <f t="shared" si="524"/>
        <v>-4.3456436710160207E-5</v>
      </c>
      <c r="AF1093">
        <f t="shared" si="524"/>
        <v>-4.3924517506522588E-5</v>
      </c>
      <c r="AG1093">
        <f t="shared" si="524"/>
        <v>-4.4307912149271853E-5</v>
      </c>
      <c r="AH1093">
        <f t="shared" si="524"/>
        <v>-4.4607385595778643E-5</v>
      </c>
      <c r="AI1093">
        <f t="shared" si="524"/>
        <v>-4.4823950907439745E-5</v>
      </c>
      <c r="AJ1093">
        <f t="shared" si="524"/>
        <v>-4.4958861302309529E-5</v>
      </c>
      <c r="AK1093">
        <f t="shared" si="524"/>
        <v>-4.5013601237234299E-5</v>
      </c>
      <c r="AL1093">
        <f t="shared" si="524"/>
        <v>-4.4989876566370893E-5</v>
      </c>
      <c r="AM1093">
        <f t="shared" si="524"/>
        <v>-4.4889603827189879E-5</v>
      </c>
      <c r="AN1093">
        <f t="shared" si="524"/>
        <v>-4.4714898709119574E-5</v>
      </c>
      <c r="AO1093">
        <f t="shared" si="524"/>
        <v>-4.4468063763660329E-5</v>
      </c>
      <c r="AP1093">
        <f t="shared" si="524"/>
        <v>-4.4151575418272483E-5</v>
      </c>
      <c r="AQ1093">
        <f t="shared" si="524"/>
        <v>-4.3768070359450571E-5</v>
      </c>
      <c r="AR1093">
        <f t="shared" si="524"/>
        <v>-4.3320331353225767E-5</v>
      </c>
      <c r="AS1093">
        <f t="shared" si="524"/>
        <v>-4.281127257379041E-5</v>
      </c>
      <c r="AT1093">
        <f t="shared" si="524"/>
        <v>-4.224392451308937E-5</v>
      </c>
      <c r="AU1093">
        <f t="shared" si="524"/>
        <v>-4.1621418545978786E-5</v>
      </c>
      <c r="AV1093">
        <f t="shared" si="524"/>
        <v>-4.0946971226970793E-5</v>
      </c>
      <c r="AW1093">
        <f t="shared" si="524"/>
        <v>-4.0223868395607252E-5</v>
      </c>
      <c r="AX1093">
        <f t="shared" si="524"/>
        <v>-3.9455449168184073E-5</v>
      </c>
      <c r="AY1093">
        <f t="shared" si="524"/>
        <v>-3.8645089893800432E-5</v>
      </c>
      <c r="AZ1093">
        <f t="shared" si="524"/>
        <v>-3.7796188152643085E-5</v>
      </c>
      <c r="BA1093">
        <f t="shared" si="524"/>
        <v>-3.6912146873902853E-5</v>
      </c>
      <c r="BB1093">
        <f t="shared" si="524"/>
        <v>-3.5996358649893257E-5</v>
      </c>
      <c r="BC1093">
        <f t="shared" si="524"/>
        <v>-3.5052190321694212E-5</v>
      </c>
      <c r="BD1093">
        <f t="shared" si="524"/>
        <v>-3.4082967910079509E-5</v>
      </c>
      <c r="BE1093">
        <f t="shared" si="524"/>
        <v>-3.309196196348398E-5</v>
      </c>
      <c r="BF1093">
        <f t="shared" si="524"/>
        <v>-3.2082373392541396E-5</v>
      </c>
      <c r="BG1093">
        <f t="shared" si="524"/>
        <v>-3.105731985802735E-5</v>
      </c>
      <c r="BH1093">
        <f t="shared" si="524"/>
        <v>-3.0019822776107281E-5</v>
      </c>
      <c r="BI1093">
        <f t="shared" si="524"/>
        <v>-2.8972795001546521E-5</v>
      </c>
      <c r="BJ1093">
        <f t="shared" si="524"/>
        <v>-2.7919029245930711E-5</v>
      </c>
      <c r="BK1093">
        <f t="shared" si="524"/>
        <v>-2.6861187284173615E-5</v>
      </c>
      <c r="BL1093">
        <f t="shared" si="524"/>
        <v>-2.5801789998446643E-5</v>
      </c>
      <c r="BM1093">
        <f t="shared" si="524"/>
        <v>-2.4743208304371178E-5</v>
      </c>
      <c r="BN1093">
        <f t="shared" si="524"/>
        <v>-2.3687654999796797E-5</v>
      </c>
      <c r="BO1093">
        <f t="shared" si="525"/>
        <v>-2.2637177571675294E-5</v>
      </c>
      <c r="BP1093">
        <f t="shared" si="525"/>
        <v>-2.1593651991795712E-5</v>
      </c>
      <c r="BQ1093">
        <f t="shared" si="525"/>
        <v>-2.0558777526905438E-5</v>
      </c>
      <c r="BR1093">
        <f t="shared" si="525"/>
        <v>-1.9534072583788243E-5</v>
      </c>
      <c r="BS1093">
        <f t="shared" si="525"/>
        <v>-1.8520871604447422E-5</v>
      </c>
      <c r="BT1093">
        <f t="shared" si="525"/>
        <v>-1.7520323021332808E-5</v>
      </c>
      <c r="BU1093">
        <f t="shared" si="525"/>
        <v>-1.6533388277109899E-5</v>
      </c>
      <c r="BV1093">
        <f t="shared" si="525"/>
        <v>-1.5560841908164027E-5</v>
      </c>
      <c r="BW1093">
        <f t="shared" si="525"/>
        <v>-1.4603272685589572E-5</v>
      </c>
      <c r="BX1093">
        <f t="shared" si="525"/>
        <v>-1.3661085802124618E-5</v>
      </c>
      <c r="BY1093">
        <f t="shared" si="525"/>
        <v>-1.2734506088245669E-5</v>
      </c>
      <c r="BZ1093">
        <f t="shared" si="525"/>
        <v>-1.1823582235384687E-5</v>
      </c>
      <c r="CA1093">
        <f t="shared" si="525"/>
        <v>-1.0928191999250159E-5</v>
      </c>
      <c r="CB1093">
        <f t="shared" si="525"/>
        <v>-1.0048048351262362E-5</v>
      </c>
      <c r="CC1093">
        <f t="shared" si="525"/>
        <v>-9.1827065413544427E-6</v>
      </c>
      <c r="CD1093">
        <f t="shared" si="525"/>
        <v>-8.3315720308398903E-6</v>
      </c>
      <c r="CE1093">
        <f t="shared" si="525"/>
        <v>-7.4939092496841345E-6</v>
      </c>
      <c r="CF1093">
        <f t="shared" si="525"/>
        <v>-6.668851128333866E-6</v>
      </c>
      <c r="CG1093">
        <f t="shared" si="525"/>
        <v>-5.855409350481169E-6</v>
      </c>
      <c r="CH1093">
        <f t="shared" si="525"/>
        <v>-5.0524852694060034E-6</v>
      </c>
      <c r="CI1093">
        <f t="shared" si="525"/>
        <v>-4.2588814273187593E-6</v>
      </c>
      <c r="CJ1093">
        <f t="shared" si="525"/>
        <v>-3.4733136140586984E-6</v>
      </c>
      <c r="CK1093">
        <f t="shared" si="525"/>
        <v>-2.6944233988061665E-6</v>
      </c>
      <c r="CL1093">
        <f t="shared" si="525"/>
        <v>-1.9207910661287082E-6</v>
      </c>
      <c r="CM1093">
        <f t="shared" si="525"/>
        <v>-1.1509488856186259E-6</v>
      </c>
      <c r="CN1093">
        <f t="shared" si="525"/>
        <v>-3.8339464274823529E-7</v>
      </c>
      <c r="CO1093">
        <f t="shared" si="525"/>
        <v>3.8339464274823529E-7</v>
      </c>
      <c r="CP1093">
        <f t="shared" si="525"/>
        <v>1.1509488856186259E-6</v>
      </c>
      <c r="CQ1093">
        <f t="shared" si="525"/>
        <v>1.9207910661287082E-6</v>
      </c>
      <c r="CR1093">
        <f t="shared" si="525"/>
        <v>2.6944233988061665E-6</v>
      </c>
      <c r="CS1093">
        <f t="shared" si="525"/>
        <v>3.4733136140586984E-6</v>
      </c>
      <c r="CT1093">
        <f t="shared" si="525"/>
        <v>4.2588814273187593E-6</v>
      </c>
      <c r="CU1093">
        <f t="shared" si="525"/>
        <v>5.0524852694055697E-6</v>
      </c>
      <c r="CV1093">
        <f t="shared" si="525"/>
        <v>5.8554093504816027E-6</v>
      </c>
      <c r="CW1093">
        <f t="shared" si="525"/>
        <v>6.668851128333866E-6</v>
      </c>
      <c r="CX1093">
        <f t="shared" si="525"/>
        <v>7.4939092496841345E-6</v>
      </c>
      <c r="CY1093">
        <f t="shared" si="525"/>
        <v>8.3315720308398903E-6</v>
      </c>
      <c r="CZ1093">
        <f t="shared" si="525"/>
        <v>9.182706541354009E-6</v>
      </c>
      <c r="DA1093">
        <f t="shared" si="525"/>
        <v>1.0048048351262795E-5</v>
      </c>
      <c r="DB1093">
        <f t="shared" si="525"/>
        <v>1.0928191999250159E-5</v>
      </c>
      <c r="DC1093">
        <f t="shared" si="525"/>
        <v>1.1823582235384687E-5</v>
      </c>
      <c r="DD1093">
        <f t="shared" si="525"/>
        <v>1.2734506088245669E-5</v>
      </c>
      <c r="DE1093">
        <f t="shared" si="525"/>
        <v>1.3661085802124402E-5</v>
      </c>
      <c r="DF1093">
        <f t="shared" si="525"/>
        <v>1.4603272685589572E-5</v>
      </c>
      <c r="DG1093">
        <f t="shared" si="525"/>
        <v>1.5560841908164027E-5</v>
      </c>
      <c r="DH1093">
        <f t="shared" si="525"/>
        <v>1.6533388277109899E-5</v>
      </c>
      <c r="DI1093">
        <f t="shared" si="525"/>
        <v>1.7520323021333025E-5</v>
      </c>
      <c r="DJ1093">
        <f t="shared" si="525"/>
        <v>1.8520871604447422E-5</v>
      </c>
      <c r="DK1093">
        <f t="shared" si="525"/>
        <v>1.953407258378846E-5</v>
      </c>
      <c r="DL1093">
        <f t="shared" si="525"/>
        <v>2.0558777526905221E-5</v>
      </c>
      <c r="DM1093">
        <f t="shared" si="525"/>
        <v>2.1593651991795278E-5</v>
      </c>
      <c r="DN1093">
        <f t="shared" si="525"/>
        <v>2.2637177571676378E-5</v>
      </c>
      <c r="DO1093">
        <f t="shared" si="525"/>
        <v>2.3687654999796038E-5</v>
      </c>
      <c r="DP1093">
        <f t="shared" si="525"/>
        <v>2.4743208304371504E-5</v>
      </c>
      <c r="DQ1093">
        <f t="shared" si="525"/>
        <v>2.5801789998445884E-5</v>
      </c>
      <c r="DR1093">
        <f t="shared" si="525"/>
        <v>2.6861187284173832E-5</v>
      </c>
      <c r="DS1093">
        <f t="shared" si="525"/>
        <v>2.7919029245931037E-5</v>
      </c>
      <c r="DT1093">
        <f t="shared" si="525"/>
        <v>2.8972795001546304E-5</v>
      </c>
      <c r="DU1093">
        <f t="shared" si="525"/>
        <v>3.0019822776107931E-5</v>
      </c>
      <c r="DV1093">
        <f t="shared" si="525"/>
        <v>3.1057319858026808E-5</v>
      </c>
      <c r="DW1093">
        <f t="shared" si="525"/>
        <v>3.208237339254183E-5</v>
      </c>
      <c r="DX1093">
        <f t="shared" si="525"/>
        <v>3.3091961963483546E-5</v>
      </c>
      <c r="DY1093">
        <f t="shared" si="525"/>
        <v>3.4082967910079834E-5</v>
      </c>
      <c r="DZ1093">
        <f t="shared" si="525"/>
        <v>3.5052190321693995E-5</v>
      </c>
      <c r="EA1093">
        <f t="shared" si="523"/>
        <v>3.5996358649892498E-5</v>
      </c>
      <c r="EB1093">
        <f t="shared" si="523"/>
        <v>3.6912146873903612E-5</v>
      </c>
      <c r="EC1093">
        <f t="shared" si="523"/>
        <v>3.7796188152642868E-5</v>
      </c>
      <c r="ED1093">
        <f t="shared" si="523"/>
        <v>3.8645089893800649E-5</v>
      </c>
      <c r="EE1093">
        <f t="shared" si="523"/>
        <v>3.9455449168183531E-5</v>
      </c>
      <c r="EF1093">
        <f t="shared" si="523"/>
        <v>4.0223868395608011E-5</v>
      </c>
      <c r="EG1093">
        <f t="shared" si="523"/>
        <v>4.0946971226970088E-5</v>
      </c>
      <c r="EH1093">
        <f t="shared" si="523"/>
        <v>4.1621418545979491E-5</v>
      </c>
      <c r="EI1093">
        <f t="shared" si="523"/>
        <v>4.2243924513088937E-5</v>
      </c>
      <c r="EJ1093">
        <f t="shared" si="523"/>
        <v>4.2811272573790057E-5</v>
      </c>
      <c r="EK1093">
        <f t="shared" si="523"/>
        <v>4.3320331353226336E-5</v>
      </c>
      <c r="EL1093">
        <f t="shared" si="523"/>
        <v>4.3768070359449974E-5</v>
      </c>
      <c r="EM1093">
        <f t="shared" si="523"/>
        <v>4.415157541827308E-5</v>
      </c>
      <c r="EN1093">
        <f t="shared" si="523"/>
        <v>4.4468063763660125E-5</v>
      </c>
      <c r="EO1093">
        <f t="shared" si="523"/>
        <v>4.4714898709120353E-5</v>
      </c>
      <c r="EP1093">
        <f t="shared" si="523"/>
        <v>4.488960382718916E-5</v>
      </c>
      <c r="EQ1093">
        <f t="shared" si="523"/>
        <v>4.4989876566371523E-5</v>
      </c>
      <c r="ER1093">
        <f t="shared" si="523"/>
        <v>4.5013601237233811E-5</v>
      </c>
      <c r="ES1093">
        <f t="shared" si="523"/>
        <v>4.4958861302308987E-5</v>
      </c>
      <c r="ET1093">
        <f t="shared" si="523"/>
        <v>4.4823950907440287E-5</v>
      </c>
      <c r="EU1093">
        <f t="shared" si="523"/>
        <v>4.460738559577783E-5</v>
      </c>
      <c r="EV1093">
        <f t="shared" si="523"/>
        <v>4.4307912149272666E-5</v>
      </c>
      <c r="EW1093">
        <f t="shared" si="523"/>
        <v>4.3924517506522317E-5</v>
      </c>
      <c r="EX1093">
        <f t="shared" si="523"/>
        <v>4.3456436710160532E-5</v>
      </c>
      <c r="EY1093">
        <f t="shared" si="523"/>
        <v>4.2903159841310549E-5</v>
      </c>
      <c r="EZ1093">
        <f t="shared" si="523"/>
        <v>4.2264437903503471E-5</v>
      </c>
      <c r="FA1093">
        <f t="shared" si="523"/>
        <v>4.1540287623176156E-5</v>
      </c>
      <c r="FB1093">
        <f t="shared" si="523"/>
        <v>4.0730995139051348E-5</v>
      </c>
      <c r="FC1093">
        <f t="shared" si="523"/>
        <v>3.9837118557783957E-5</v>
      </c>
      <c r="FD1093">
        <f t="shared" si="523"/>
        <v>3.8859489358638059E-5</v>
      </c>
      <c r="FE1093">
        <f t="shared" si="523"/>
        <v>3.7799212635327025E-5</v>
      </c>
      <c r="FF1093">
        <f t="shared" si="523"/>
        <v>3.6657666168588335E-5</v>
      </c>
      <c r="FG1093">
        <f t="shared" si="523"/>
        <v>3.543649832861125E-5</v>
      </c>
      <c r="FH1093">
        <f t="shared" si="523"/>
        <v>3.4137624811871135E-5</v>
      </c>
      <c r="FI1093">
        <f t="shared" si="523"/>
        <v>3.2763224222527587E-5</v>
      </c>
      <c r="FJ1093">
        <f t="shared" si="523"/>
        <v>3.1315732513838507E-5</v>
      </c>
      <c r="FK1093">
        <f t="shared" si="523"/>
        <v>2.9797836310595238E-5</v>
      </c>
      <c r="FL1093">
        <f t="shared" si="523"/>
        <v>2.8212465138725395E-5</v>
      </c>
      <c r="FM1093">
        <f t="shared" si="523"/>
        <v>2.656278259348182E-5</v>
      </c>
      <c r="FN1093">
        <f t="shared" si="523"/>
        <v>2.485217648259591E-5</v>
      </c>
      <c r="FO1093">
        <f t="shared" si="523"/>
        <v>2.3084247985635212E-5</v>
      </c>
      <c r="FP1093">
        <f t="shared" si="523"/>
        <v>2.126279987553362E-5</v>
      </c>
      <c r="FQ1093">
        <f t="shared" si="523"/>
        <v>1.9391823852570478E-5</v>
      </c>
      <c r="FR1093">
        <f t="shared" si="523"/>
        <v>1.7475487045444642E-5</v>
      </c>
      <c r="FS1093">
        <f t="shared" si="523"/>
        <v>1.5518117737906619E-5</v>
      </c>
      <c r="FT1093">
        <f t="shared" si="523"/>
        <v>1.3524190383173854E-5</v>
      </c>
      <c r="FU1093">
        <f t="shared" si="523"/>
        <v>1.1498309971688485E-5</v>
      </c>
      <c r="FV1093">
        <f t="shared" si="523"/>
        <v>9.445195820865452E-6</v>
      </c>
      <c r="FW1093">
        <f t="shared" si="523"/>
        <v>7.3696648582304448E-6</v>
      </c>
      <c r="FX1093">
        <f t="shared" si="523"/>
        <v>5.2766144717365359E-6</v>
      </c>
      <c r="FY1093">
        <f t="shared" si="523"/>
        <v>3.1710050031005278E-6</v>
      </c>
      <c r="FZ1093">
        <f t="shared" si="523"/>
        <v>1.0578419617568793E-6</v>
      </c>
    </row>
    <row r="1094" spans="1:182">
      <c r="A1094">
        <f t="shared" si="471"/>
        <v>108</v>
      </c>
      <c r="B1094">
        <f>0</f>
        <v>0</v>
      </c>
      <c r="C1094">
        <f t="shared" si="524"/>
        <v>-1.0696826239975019E-6</v>
      </c>
      <c r="D1094">
        <f t="shared" si="524"/>
        <v>-3.2065011557928184E-6</v>
      </c>
      <c r="E1094">
        <f t="shared" si="524"/>
        <v>-5.3356886998456084E-6</v>
      </c>
      <c r="F1094">
        <f t="shared" si="524"/>
        <v>-7.4521884264996865E-6</v>
      </c>
      <c r="G1094">
        <f t="shared" si="524"/>
        <v>-9.5509891072020556E-6</v>
      </c>
      <c r="H1094">
        <f t="shared" si="524"/>
        <v>-1.1627143071271792E-5</v>
      </c>
      <c r="I1094">
        <f t="shared" si="524"/>
        <v>-1.3675783880682255E-5</v>
      </c>
      <c r="J1094">
        <f t="shared" si="524"/>
        <v>-1.5692143644514562E-5</v>
      </c>
      <c r="K1094">
        <f t="shared" si="524"/>
        <v>-1.7671569896547624E-5</v>
      </c>
      <c r="L1094">
        <f t="shared" si="524"/>
        <v>-1.9609541961499409E-5</v>
      </c>
      <c r="M1094">
        <f t="shared" si="524"/>
        <v>-2.1501686737847303E-5</v>
      </c>
      <c r="N1094">
        <f t="shared" si="524"/>
        <v>-2.3343793827948251E-5</v>
      </c>
      <c r="O1094">
        <f t="shared" si="524"/>
        <v>-2.513182994927116E-5</v>
      </c>
      <c r="P1094">
        <f t="shared" si="524"/>
        <v>-2.6861952563948821E-5</v>
      </c>
      <c r="Q1094">
        <f t="shared" si="524"/>
        <v>-2.8530522667616462E-5</v>
      </c>
      <c r="R1094">
        <f t="shared" si="524"/>
        <v>-3.0134116682414185E-5</v>
      </c>
      <c r="S1094">
        <f t="shared" si="524"/>
        <v>-3.1669537403351974E-5</v>
      </c>
      <c r="T1094">
        <f t="shared" si="524"/>
        <v>-3.313382395169612E-5</v>
      </c>
      <c r="U1094">
        <f t="shared" si="524"/>
        <v>-3.4524260693702923E-5</v>
      </c>
      <c r="V1094">
        <f t="shared" si="524"/>
        <v>-3.5838385087994646E-5</v>
      </c>
      <c r="W1094">
        <f t="shared" si="524"/>
        <v>-3.7073994429876649E-5</v>
      </c>
      <c r="X1094">
        <f t="shared" si="524"/>
        <v>-3.8229151466164998E-5</v>
      </c>
      <c r="Y1094">
        <f t="shared" si="524"/>
        <v>-3.9302188859369398E-5</v>
      </c>
      <c r="Z1094">
        <f t="shared" si="524"/>
        <v>-4.029171248557035E-5</v>
      </c>
      <c r="AA1094">
        <f t="shared" si="524"/>
        <v>-4.1196603555798835E-5</v>
      </c>
      <c r="AB1094">
        <f t="shared" si="524"/>
        <v>-4.2016019556251772E-5</v>
      </c>
      <c r="AC1094">
        <f t="shared" si="524"/>
        <v>-4.2749394008288744E-5</v>
      </c>
      <c r="AD1094">
        <f t="shared" si="524"/>
        <v>-4.3396435054651392E-5</v>
      </c>
      <c r="AE1094">
        <f t="shared" si="524"/>
        <v>-4.3957122883880222E-5</v>
      </c>
      <c r="AF1094">
        <f t="shared" si="524"/>
        <v>-4.4431706010364261E-5</v>
      </c>
      <c r="AG1094">
        <f t="shared" si="524"/>
        <v>-4.4820696432770605E-5</v>
      </c>
      <c r="AH1094">
        <f t="shared" si="524"/>
        <v>-4.5124863698880899E-5</v>
      </c>
      <c r="AI1094">
        <f t="shared" si="524"/>
        <v>-4.5345227909948042E-5</v>
      </c>
      <c r="AJ1094">
        <f t="shared" si="524"/>
        <v>-4.548305170259278E-5</v>
      </c>
      <c r="AK1094">
        <f t="shared" si="524"/>
        <v>-4.5539831251027442E-5</v>
      </c>
      <c r="AL1094">
        <f t="shared" si="524"/>
        <v>-4.5517286336920006E-5</v>
      </c>
      <c r="AM1094">
        <f t="shared" si="524"/>
        <v>-4.5417349538468945E-5</v>
      </c>
      <c r="AN1094">
        <f t="shared" si="524"/>
        <v>-4.5242154594352583E-5</v>
      </c>
      <c r="AO1094">
        <f t="shared" si="524"/>
        <v>-4.4994024001925023E-5</v>
      </c>
      <c r="AP1094">
        <f t="shared" si="524"/>
        <v>-4.4675455912536376E-5</v>
      </c>
      <c r="AQ1094">
        <f t="shared" si="524"/>
        <v>-4.4289110389993678E-5</v>
      </c>
      <c r="AR1094">
        <f t="shared" si="524"/>
        <v>-4.3837795101034431E-5</v>
      </c>
      <c r="AS1094">
        <f t="shared" si="524"/>
        <v>-4.3324450509159648E-5</v>
      </c>
      <c r="AT1094">
        <f t="shared" si="524"/>
        <v>-4.2752134645344638E-5</v>
      </c>
      <c r="AU1094">
        <f t="shared" si="524"/>
        <v>-4.2124007530917288E-5</v>
      </c>
      <c r="AV1094">
        <f t="shared" si="524"/>
        <v>-4.1443315329325859E-5</v>
      </c>
      <c r="AW1094">
        <f t="shared" si="524"/>
        <v>-4.0713374304552523E-5</v>
      </c>
      <c r="AX1094">
        <f t="shared" si="524"/>
        <v>-3.9937554664612506E-5</v>
      </c>
      <c r="AY1094">
        <f t="shared" si="524"/>
        <v>-3.9119264368836666E-5</v>
      </c>
      <c r="AZ1094">
        <f t="shared" si="524"/>
        <v>-3.8261932977567536E-5</v>
      </c>
      <c r="BA1094">
        <f t="shared" si="524"/>
        <v>-3.7368995622385614E-5</v>
      </c>
      <c r="BB1094">
        <f t="shared" si="524"/>
        <v>-3.6443877174141526E-5</v>
      </c>
      <c r="BC1094">
        <f t="shared" si="524"/>
        <v>-3.5489976684821437E-5</v>
      </c>
      <c r="BD1094">
        <f t="shared" si="524"/>
        <v>-3.4510652177681617E-5</v>
      </c>
      <c r="BE1094">
        <f t="shared" si="524"/>
        <v>-3.3509205858080508E-5</v>
      </c>
      <c r="BF1094">
        <f t="shared" si="524"/>
        <v>-3.2488869815179957E-5</v>
      </c>
      <c r="BG1094">
        <f t="shared" si="524"/>
        <v>-3.1452792281974683E-5</v>
      </c>
      <c r="BH1094">
        <f t="shared" si="524"/>
        <v>-3.0404024518140274E-5</v>
      </c>
      <c r="BI1094">
        <f t="shared" si="524"/>
        <v>-2.934550837692439E-5</v>
      </c>
      <c r="BJ1094">
        <f t="shared" si="524"/>
        <v>-2.8280064613657734E-5</v>
      </c>
      <c r="BK1094">
        <f t="shared" si="524"/>
        <v>-2.7210381989660232E-5</v>
      </c>
      <c r="BL1094">
        <f t="shared" si="524"/>
        <v>-2.6139007221132331E-5</v>
      </c>
      <c r="BM1094">
        <f t="shared" si="524"/>
        <v>-2.5068335818294991E-5</v>
      </c>
      <c r="BN1094">
        <f t="shared" ref="BN1094" si="526">BN907-BM907</f>
        <v>-2.4000603855474562E-5</v>
      </c>
      <c r="BO1094">
        <f t="shared" si="525"/>
        <v>-2.2937880707977684E-5</v>
      </c>
      <c r="BP1094">
        <f t="shared" si="525"/>
        <v>-2.1882062786808716E-5</v>
      </c>
      <c r="BQ1094">
        <f t="shared" si="525"/>
        <v>-2.0834868296999145E-5</v>
      </c>
      <c r="BR1094">
        <f t="shared" si="525"/>
        <v>-1.9797833040307525E-5</v>
      </c>
      <c r="BS1094">
        <f t="shared" si="525"/>
        <v>-1.8772307277592709E-5</v>
      </c>
      <c r="BT1094">
        <f t="shared" si="525"/>
        <v>-1.7759453660886639E-5</v>
      </c>
      <c r="BU1094">
        <f t="shared" si="525"/>
        <v>-1.6760246239720666E-5</v>
      </c>
      <c r="BV1094">
        <f t="shared" si="525"/>
        <v>-1.5775470540887277E-5</v>
      </c>
      <c r="BW1094">
        <f t="shared" si="525"/>
        <v>-1.4805724715342321E-5</v>
      </c>
      <c r="BX1094">
        <f t="shared" si="525"/>
        <v>-1.3851421740603215E-5</v>
      </c>
      <c r="BY1094">
        <f t="shared" si="525"/>
        <v>-1.2912792661708963E-5</v>
      </c>
      <c r="BZ1094">
        <f t="shared" si="525"/>
        <v>-1.1989890848504783E-5</v>
      </c>
      <c r="CA1094">
        <f t="shared" si="525"/>
        <v>-1.1082597241992339E-5</v>
      </c>
      <c r="CB1094">
        <f t="shared" si="525"/>
        <v>-1.0190626557462796E-5</v>
      </c>
      <c r="CC1094">
        <f t="shared" si="525"/>
        <v>-9.3135344073314811E-6</v>
      </c>
      <c r="CD1094">
        <f t="shared" si="525"/>
        <v>-8.4507253019991402E-6</v>
      </c>
      <c r="CE1094">
        <f t="shared" si="525"/>
        <v>-7.6014614826603374E-6</v>
      </c>
      <c r="CF1094">
        <f t="shared" si="525"/>
        <v>-6.7648725357600387E-6</v>
      </c>
      <c r="CG1094">
        <f t="shared" si="525"/>
        <v>-5.9399657349832463E-6</v>
      </c>
      <c r="CH1094">
        <f t="shared" si="525"/>
        <v>-5.1256370528979852E-6</v>
      </c>
      <c r="CI1094">
        <f t="shared" si="525"/>
        <v>-4.3206827811210699E-6</v>
      </c>
      <c r="CJ1094">
        <f t="shared" si="525"/>
        <v>-3.5238116947763475E-6</v>
      </c>
      <c r="CK1094">
        <f t="shared" si="525"/>
        <v>-2.7336576943030877E-6</v>
      </c>
      <c r="CL1094">
        <f t="shared" si="525"/>
        <v>-1.9487928552971382E-6</v>
      </c>
      <c r="CM1094">
        <f t="shared" si="525"/>
        <v>-1.1677408150007583E-6</v>
      </c>
      <c r="CN1094">
        <f t="shared" si="525"/>
        <v>-3.8899042240536814E-7</v>
      </c>
      <c r="CO1094">
        <f t="shared" si="525"/>
        <v>3.8899042240536814E-7</v>
      </c>
      <c r="CP1094">
        <f t="shared" si="525"/>
        <v>1.1677408150007583E-6</v>
      </c>
      <c r="CQ1094">
        <f t="shared" si="525"/>
        <v>1.9487928552971382E-6</v>
      </c>
      <c r="CR1094">
        <f t="shared" si="525"/>
        <v>2.7336576943030877E-6</v>
      </c>
      <c r="CS1094">
        <f t="shared" si="525"/>
        <v>3.5238116947763475E-6</v>
      </c>
      <c r="CT1094">
        <f t="shared" si="525"/>
        <v>4.3206827811210699E-6</v>
      </c>
      <c r="CU1094">
        <f t="shared" si="525"/>
        <v>5.1256370528975515E-6</v>
      </c>
      <c r="CV1094">
        <f t="shared" si="525"/>
        <v>5.93996573498368E-6</v>
      </c>
      <c r="CW1094">
        <f t="shared" si="525"/>
        <v>6.7648725357600387E-6</v>
      </c>
      <c r="CX1094">
        <f t="shared" si="525"/>
        <v>7.6014614826603374E-6</v>
      </c>
      <c r="CY1094">
        <f t="shared" si="525"/>
        <v>8.4507253019991402E-6</v>
      </c>
      <c r="CZ1094">
        <f t="shared" si="525"/>
        <v>9.3135344073310474E-6</v>
      </c>
      <c r="DA1094">
        <f t="shared" si="525"/>
        <v>1.019062655746323E-5</v>
      </c>
      <c r="DB1094">
        <f t="shared" si="525"/>
        <v>1.1082597241992339E-5</v>
      </c>
      <c r="DC1094">
        <f t="shared" si="525"/>
        <v>1.1989890848504783E-5</v>
      </c>
      <c r="DD1094">
        <f t="shared" si="525"/>
        <v>1.2912792661708963E-5</v>
      </c>
      <c r="DE1094">
        <f t="shared" si="525"/>
        <v>1.3851421740602998E-5</v>
      </c>
      <c r="DF1094">
        <f t="shared" si="525"/>
        <v>1.4805724715342321E-5</v>
      </c>
      <c r="DG1094">
        <f t="shared" si="525"/>
        <v>1.5775470540887277E-5</v>
      </c>
      <c r="DH1094">
        <f t="shared" si="525"/>
        <v>1.6760246239720666E-5</v>
      </c>
      <c r="DI1094">
        <f t="shared" si="525"/>
        <v>1.7759453660886855E-5</v>
      </c>
      <c r="DJ1094">
        <f t="shared" si="525"/>
        <v>1.8772307277592709E-5</v>
      </c>
      <c r="DK1094">
        <f t="shared" si="525"/>
        <v>1.9797833040307742E-5</v>
      </c>
      <c r="DL1094">
        <f t="shared" si="525"/>
        <v>2.0834868296998928E-5</v>
      </c>
      <c r="DM1094">
        <f t="shared" si="525"/>
        <v>2.1882062786808282E-5</v>
      </c>
      <c r="DN1094">
        <f t="shared" si="525"/>
        <v>2.2937880707978768E-5</v>
      </c>
      <c r="DO1094">
        <f t="shared" si="525"/>
        <v>2.4000603855473803E-5</v>
      </c>
      <c r="DP1094">
        <f t="shared" si="525"/>
        <v>2.5068335818295316E-5</v>
      </c>
      <c r="DQ1094">
        <f t="shared" si="525"/>
        <v>2.6139007221131572E-5</v>
      </c>
      <c r="DR1094">
        <f t="shared" si="525"/>
        <v>2.7210381989660449E-5</v>
      </c>
      <c r="DS1094">
        <f t="shared" si="525"/>
        <v>2.8280064613658059E-5</v>
      </c>
      <c r="DT1094">
        <f t="shared" si="525"/>
        <v>2.9345508376924173E-5</v>
      </c>
      <c r="DU1094">
        <f t="shared" si="525"/>
        <v>3.0404024518140924E-5</v>
      </c>
      <c r="DV1094">
        <f t="shared" si="525"/>
        <v>3.145279228197414E-5</v>
      </c>
      <c r="DW1094">
        <f t="shared" si="525"/>
        <v>3.248886981518039E-5</v>
      </c>
      <c r="DX1094">
        <f t="shared" si="525"/>
        <v>3.3509205858080074E-5</v>
      </c>
      <c r="DY1094">
        <f t="shared" si="525"/>
        <v>3.4510652177681942E-5</v>
      </c>
      <c r="DZ1094">
        <f t="shared" ref="DZ1094" si="527">DZ907-DY907</f>
        <v>3.548997668482122E-5</v>
      </c>
      <c r="EA1094">
        <f t="shared" si="523"/>
        <v>3.6443877174140767E-5</v>
      </c>
      <c r="EB1094">
        <f t="shared" si="523"/>
        <v>3.7368995622386373E-5</v>
      </c>
      <c r="EC1094">
        <f t="shared" si="523"/>
        <v>3.8261932977567319E-5</v>
      </c>
      <c r="ED1094">
        <f t="shared" si="523"/>
        <v>3.9119264368836883E-5</v>
      </c>
      <c r="EE1094">
        <f t="shared" si="523"/>
        <v>3.9937554664611964E-5</v>
      </c>
      <c r="EF1094">
        <f t="shared" si="523"/>
        <v>4.0713374304553282E-5</v>
      </c>
      <c r="EG1094">
        <f t="shared" si="523"/>
        <v>4.1443315329325154E-5</v>
      </c>
      <c r="EH1094">
        <f t="shared" si="523"/>
        <v>4.2124007530917992E-5</v>
      </c>
      <c r="EI1094">
        <f t="shared" si="523"/>
        <v>4.2752134645344204E-5</v>
      </c>
      <c r="EJ1094">
        <f t="shared" si="523"/>
        <v>4.3324450509159295E-5</v>
      </c>
      <c r="EK1094">
        <f t="shared" si="523"/>
        <v>4.3837795101035E-5</v>
      </c>
      <c r="EL1094">
        <f t="shared" si="523"/>
        <v>4.4289110389993081E-5</v>
      </c>
      <c r="EM1094">
        <f t="shared" si="523"/>
        <v>4.4675455912536973E-5</v>
      </c>
      <c r="EN1094">
        <f t="shared" si="523"/>
        <v>4.499402400192482E-5</v>
      </c>
      <c r="EO1094">
        <f t="shared" si="523"/>
        <v>4.5242154594353369E-5</v>
      </c>
      <c r="EP1094">
        <f t="shared" si="523"/>
        <v>4.541734953846822E-5</v>
      </c>
      <c r="EQ1094">
        <f t="shared" si="523"/>
        <v>4.551728633692065E-5</v>
      </c>
      <c r="ER1094">
        <f t="shared" si="523"/>
        <v>4.553983125102694E-5</v>
      </c>
      <c r="ES1094">
        <f t="shared" si="523"/>
        <v>4.5483051702592238E-5</v>
      </c>
      <c r="ET1094">
        <f t="shared" si="523"/>
        <v>4.5345227909948584E-5</v>
      </c>
      <c r="EU1094">
        <f t="shared" si="523"/>
        <v>4.5124863698880086E-5</v>
      </c>
      <c r="EV1094">
        <f t="shared" si="523"/>
        <v>4.4820696432771418E-5</v>
      </c>
      <c r="EW1094">
        <f t="shared" si="523"/>
        <v>4.443170601036399E-5</v>
      </c>
      <c r="EX1094">
        <f t="shared" si="523"/>
        <v>4.3957122883880547E-5</v>
      </c>
      <c r="EY1094">
        <f t="shared" si="523"/>
        <v>4.3396435054650524E-5</v>
      </c>
      <c r="EZ1094">
        <f t="shared" si="523"/>
        <v>4.2749394008289665E-5</v>
      </c>
      <c r="FA1094">
        <f t="shared" si="523"/>
        <v>4.2016019556251664E-5</v>
      </c>
      <c r="FB1094">
        <f t="shared" si="523"/>
        <v>4.1196603555798293E-5</v>
      </c>
      <c r="FC1094">
        <f t="shared" si="523"/>
        <v>4.0291712485570892E-5</v>
      </c>
      <c r="FD1094">
        <f t="shared" si="523"/>
        <v>3.9302188859368964E-5</v>
      </c>
      <c r="FE1094">
        <f t="shared" si="523"/>
        <v>3.822915146616554E-5</v>
      </c>
      <c r="FF1094">
        <f t="shared" si="523"/>
        <v>3.7073994429876107E-5</v>
      </c>
      <c r="FG1094">
        <f t="shared" si="523"/>
        <v>3.5838385087995188E-5</v>
      </c>
      <c r="FH1094">
        <f t="shared" si="523"/>
        <v>3.4524260693702706E-5</v>
      </c>
      <c r="FI1094">
        <f t="shared" si="523"/>
        <v>3.3133823951696445E-5</v>
      </c>
      <c r="FJ1094">
        <f t="shared" si="523"/>
        <v>3.166953740335154E-5</v>
      </c>
      <c r="FK1094">
        <f t="shared" si="523"/>
        <v>3.0134116682413643E-5</v>
      </c>
      <c r="FL1094">
        <f t="shared" si="523"/>
        <v>2.8530522667617221E-5</v>
      </c>
      <c r="FM1094">
        <f t="shared" si="523"/>
        <v>2.6861952563948278E-5</v>
      </c>
      <c r="FN1094">
        <f t="shared" si="523"/>
        <v>2.5131829949271703E-5</v>
      </c>
      <c r="FO1094">
        <f t="shared" si="523"/>
        <v>2.3343793827948251E-5</v>
      </c>
      <c r="FP1094">
        <f t="shared" si="523"/>
        <v>2.1501686737847303E-5</v>
      </c>
      <c r="FQ1094">
        <f t="shared" si="523"/>
        <v>1.9609541961499192E-5</v>
      </c>
      <c r="FR1094">
        <f t="shared" si="523"/>
        <v>1.7671569896547841E-5</v>
      </c>
      <c r="FS1094">
        <f t="shared" si="523"/>
        <v>1.5692143644514562E-5</v>
      </c>
      <c r="FT1094">
        <f t="shared" si="523"/>
        <v>1.3675783880682255E-5</v>
      </c>
      <c r="FU1094">
        <f t="shared" ref="FU1094:FZ1094" si="528">FU907-FT907</f>
        <v>1.1627143071271792E-5</v>
      </c>
      <c r="FV1094">
        <f t="shared" si="528"/>
        <v>9.5509891072018387E-6</v>
      </c>
      <c r="FW1094">
        <f t="shared" si="528"/>
        <v>7.4521884264999033E-6</v>
      </c>
      <c r="FX1094">
        <f t="shared" si="528"/>
        <v>5.3356886998456084E-6</v>
      </c>
      <c r="FY1094">
        <f t="shared" si="528"/>
        <v>3.2065011557928184E-6</v>
      </c>
      <c r="FZ1094">
        <f t="shared" si="528"/>
        <v>1.0696826239975019E-6</v>
      </c>
    </row>
    <row r="1095" spans="1:182">
      <c r="A1095">
        <f t="shared" si="471"/>
        <v>109</v>
      </c>
      <c r="B1095">
        <f>0</f>
        <v>0</v>
      </c>
      <c r="C1095">
        <f t="shared" ref="C1095:BN1098" si="529">C908-B908</f>
        <v>-1.0814583192913715E-6</v>
      </c>
      <c r="D1095">
        <f t="shared" si="529"/>
        <v>-3.2418024867972468E-6</v>
      </c>
      <c r="E1095">
        <f t="shared" si="529"/>
        <v>-5.3944384888859713E-6</v>
      </c>
      <c r="F1095">
        <f t="shared" si="529"/>
        <v>-7.5342583335986663E-6</v>
      </c>
      <c r="G1095">
        <f t="shared" si="529"/>
        <v>-9.6562000629820538E-6</v>
      </c>
      <c r="H1095">
        <f t="shared" si="529"/>
        <v>-1.1755265880393235E-5</v>
      </c>
      <c r="I1095">
        <f t="shared" si="529"/>
        <v>-1.3826539993202699E-5</v>
      </c>
      <c r="J1095">
        <f t="shared" si="529"/>
        <v>-1.5865206091833159E-5</v>
      </c>
      <c r="K1095">
        <f t="shared" si="529"/>
        <v>-1.7866564387886748E-5</v>
      </c>
      <c r="L1095">
        <f t="shared" si="529"/>
        <v>-1.982604813618831E-5</v>
      </c>
      <c r="M1095">
        <f t="shared" si="529"/>
        <v>-2.1739239568000206E-5</v>
      </c>
      <c r="N1095">
        <f t="shared" si="529"/>
        <v>-2.3601885165492383E-5</v>
      </c>
      <c r="O1095">
        <f t="shared" si="529"/>
        <v>-2.5409910210659882E-5</v>
      </c>
      <c r="P1095">
        <f t="shared" si="529"/>
        <v>-2.7159432545318697E-5</v>
      </c>
      <c r="Q1095">
        <f t="shared" si="529"/>
        <v>-2.8846775482593086E-5</v>
      </c>
      <c r="R1095">
        <f t="shared" si="529"/>
        <v>-3.0468479814265001E-5</v>
      </c>
      <c r="S1095">
        <f t="shared" si="529"/>
        <v>-3.2021314862706678E-5</v>
      </c>
      <c r="T1095">
        <f t="shared" si="529"/>
        <v>-3.3502288530626941E-5</v>
      </c>
      <c r="U1095">
        <f t="shared" si="529"/>
        <v>-3.4908656306568606E-5</v>
      </c>
      <c r="V1095">
        <f t="shared" si="529"/>
        <v>-3.6237929189107546E-5</v>
      </c>
      <c r="W1095">
        <f t="shared" si="529"/>
        <v>-3.7487880497756305E-5</v>
      </c>
      <c r="X1095">
        <f t="shared" si="529"/>
        <v>-3.8656551543894951E-5</v>
      </c>
      <c r="Y1095">
        <f t="shared" si="529"/>
        <v>-3.9742256140370795E-5</v>
      </c>
      <c r="Z1095">
        <f t="shared" si="529"/>
        <v>-4.0743583933961175E-5</v>
      </c>
      <c r="AA1095">
        <f t="shared" si="529"/>
        <v>-4.1659402550404891E-5</v>
      </c>
      <c r="AB1095">
        <f t="shared" si="529"/>
        <v>-4.2488858547289445E-5</v>
      </c>
      <c r="AC1095">
        <f t="shared" si="529"/>
        <v>-4.3231377175744813E-5</v>
      </c>
      <c r="AD1095">
        <f t="shared" si="529"/>
        <v>-4.3886660957434868E-5</v>
      </c>
      <c r="AE1095">
        <f t="shared" si="529"/>
        <v>-4.4454687088932711E-5</v>
      </c>
      <c r="AF1095">
        <f t="shared" si="529"/>
        <v>-4.4935703691065124E-5</v>
      </c>
      <c r="AG1095">
        <f t="shared" si="529"/>
        <v>-4.5330224926181956E-5</v>
      </c>
      <c r="AH1095">
        <f t="shared" si="529"/>
        <v>-4.5639025011627766E-5</v>
      </c>
      <c r="AI1095">
        <f t="shared" si="529"/>
        <v>-4.5863131162831103E-5</v>
      </c>
      <c r="AJ1095">
        <f t="shared" si="529"/>
        <v>-4.6003815504375183E-5</v>
      </c>
      <c r="AK1095">
        <f t="shared" si="529"/>
        <v>-4.6062585992226579E-5</v>
      </c>
      <c r="AL1095">
        <f t="shared" si="529"/>
        <v>-4.6041176394866279E-5</v>
      </c>
      <c r="AM1095">
        <f t="shared" si="529"/>
        <v>-4.5941535385363978E-5</v>
      </c>
      <c r="AN1095">
        <f t="shared" si="529"/>
        <v>-4.5765814800566766E-5</v>
      </c>
      <c r="AO1095">
        <f t="shared" si="529"/>
        <v>-4.5516357127317108E-5</v>
      </c>
      <c r="AP1095">
        <f t="shared" si="529"/>
        <v>-4.5195682279152179E-5</v>
      </c>
      <c r="AQ1095">
        <f t="shared" si="529"/>
        <v>-4.4806473730104939E-5</v>
      </c>
      <c r="AR1095">
        <f t="shared" si="529"/>
        <v>-4.4351564075108328E-5</v>
      </c>
      <c r="AS1095">
        <f t="shared" si="529"/>
        <v>-4.383392008900394E-5</v>
      </c>
      <c r="AT1095">
        <f t="shared" si="529"/>
        <v>-4.3256627358344779E-5</v>
      </c>
      <c r="AU1095">
        <f t="shared" si="529"/>
        <v>-4.2622874561973161E-5</v>
      </c>
      <c r="AV1095">
        <f t="shared" si="529"/>
        <v>-4.1935937477798296E-5</v>
      </c>
      <c r="AW1095">
        <f t="shared" si="529"/>
        <v>-4.1199162794242614E-5</v>
      </c>
      <c r="AX1095">
        <f t="shared" si="529"/>
        <v>-4.0415951805515993E-5</v>
      </c>
      <c r="AY1095">
        <f t="shared" si="529"/>
        <v>-3.9589744070138108E-5</v>
      </c>
      <c r="AZ1095">
        <f t="shared" si="529"/>
        <v>-3.8724001112060169E-5</v>
      </c>
      <c r="BA1095">
        <f t="shared" si="529"/>
        <v>-3.782219024322023E-5</v>
      </c>
      <c r="BB1095">
        <f t="shared" si="529"/>
        <v>-3.6887768585517266E-5</v>
      </c>
      <c r="BC1095">
        <f t="shared" si="529"/>
        <v>-3.5924167368929808E-5</v>
      </c>
      <c r="BD1095">
        <f t="shared" si="529"/>
        <v>-3.4934776580899767E-5</v>
      </c>
      <c r="BE1095">
        <f t="shared" si="529"/>
        <v>-3.3922930040074066E-5</v>
      </c>
      <c r="BF1095">
        <f t="shared" si="529"/>
        <v>-3.289189096522462E-5</v>
      </c>
      <c r="BG1095">
        <f t="shared" si="529"/>
        <v>-3.1844838107421085E-5</v>
      </c>
      <c r="BH1095">
        <f t="shared" si="529"/>
        <v>-3.0784852510548004E-5</v>
      </c>
      <c r="BI1095">
        <f t="shared" si="529"/>
        <v>-2.9714904961946871E-5</v>
      </c>
      <c r="BJ1095">
        <f t="shared" si="529"/>
        <v>-2.8637844191297464E-5</v>
      </c>
      <c r="BK1095">
        <f t="shared" si="529"/>
        <v>-2.7556385872005984E-5</v>
      </c>
      <c r="BL1095">
        <f t="shared" si="529"/>
        <v>-2.6473102475150492E-5</v>
      </c>
      <c r="BM1095">
        <f t="shared" si="529"/>
        <v>-2.5390414021662358E-5</v>
      </c>
      <c r="BN1095">
        <f t="shared" si="529"/>
        <v>-2.4310579773822094E-5</v>
      </c>
      <c r="BO1095">
        <f t="shared" ref="BO1095:DZ1098" si="530">BO908-BN908</f>
        <v>-2.3235690902242458E-5</v>
      </c>
      <c r="BP1095">
        <f t="shared" si="530"/>
        <v>-2.2167664159680831E-5</v>
      </c>
      <c r="BQ1095">
        <f t="shared" si="530"/>
        <v>-2.1108236587696633E-5</v>
      </c>
      <c r="BR1095">
        <f t="shared" si="530"/>
        <v>-2.00589612770973E-5</v>
      </c>
      <c r="BS1095">
        <f t="shared" si="530"/>
        <v>-1.9021204197629217E-5</v>
      </c>
      <c r="BT1095">
        <f t="shared" si="530"/>
        <v>-1.7996142107032462E-5</v>
      </c>
      <c r="BU1095">
        <f t="shared" si="530"/>
        <v>-1.6984761544060504E-5</v>
      </c>
      <c r="BV1095">
        <f t="shared" si="530"/>
        <v>-1.5987858904644532E-5</v>
      </c>
      <c r="BW1095">
        <f t="shared" si="530"/>
        <v>-1.5006041594857033E-5</v>
      </c>
      <c r="BX1095">
        <f t="shared" si="530"/>
        <v>-1.4039730248923592E-5</v>
      </c>
      <c r="BY1095">
        <f t="shared" si="530"/>
        <v>-1.3089161995204776E-5</v>
      </c>
      <c r="BZ1095">
        <f t="shared" si="530"/>
        <v>-1.2154394747709678E-5</v>
      </c>
      <c r="CA1095">
        <f t="shared" si="530"/>
        <v>-1.1235312495637721E-5</v>
      </c>
      <c r="CB1095">
        <f t="shared" si="530"/>
        <v>-1.0331631558376268E-5</v>
      </c>
      <c r="CC1095">
        <f t="shared" si="530"/>
        <v>-9.4429077685397218E-6</v>
      </c>
      <c r="CD1095">
        <f t="shared" si="530"/>
        <v>-8.5685445409976104E-6</v>
      </c>
      <c r="CE1095">
        <f t="shared" si="530"/>
        <v>-7.7078017813965102E-6</v>
      </c>
      <c r="CF1095">
        <f t="shared" si="530"/>
        <v>-6.8598055834221371E-6</v>
      </c>
      <c r="CG1095">
        <f t="shared" si="530"/>
        <v>-6.0235586601959778E-6</v>
      </c>
      <c r="CH1095">
        <f t="shared" si="530"/>
        <v>-5.1979514514022274E-6</v>
      </c>
      <c r="CI1095">
        <f t="shared" si="530"/>
        <v>-4.3817738444612998E-6</v>
      </c>
      <c r="CJ1095">
        <f t="shared" si="530"/>
        <v>-3.5737274449378249E-6</v>
      </c>
      <c r="CK1095">
        <f t="shared" si="530"/>
        <v>-2.7724383286295302E-6</v>
      </c>
      <c r="CL1095">
        <f t="shared" si="530"/>
        <v>-1.9764702053966417E-6</v>
      </c>
      <c r="CM1095">
        <f t="shared" si="530"/>
        <v>-1.1843379226950286E-6</v>
      </c>
      <c r="CN1095">
        <f t="shared" si="530"/>
        <v>-3.94521235115965E-7</v>
      </c>
      <c r="CO1095">
        <f t="shared" si="530"/>
        <v>3.94521235115965E-7</v>
      </c>
      <c r="CP1095">
        <f t="shared" si="530"/>
        <v>1.1843379226950286E-6</v>
      </c>
      <c r="CQ1095">
        <f t="shared" si="530"/>
        <v>1.9764702053966417E-6</v>
      </c>
      <c r="CR1095">
        <f t="shared" si="530"/>
        <v>2.7724383286295302E-6</v>
      </c>
      <c r="CS1095">
        <f t="shared" si="530"/>
        <v>3.5737274449378249E-6</v>
      </c>
      <c r="CT1095">
        <f t="shared" si="530"/>
        <v>4.3817738444612998E-6</v>
      </c>
      <c r="CU1095">
        <f t="shared" si="530"/>
        <v>5.1979514514017937E-6</v>
      </c>
      <c r="CV1095">
        <f t="shared" si="530"/>
        <v>6.0235586601964115E-6</v>
      </c>
      <c r="CW1095">
        <f t="shared" si="530"/>
        <v>6.8598055834221371E-6</v>
      </c>
      <c r="CX1095">
        <f t="shared" si="530"/>
        <v>7.7078017813965102E-6</v>
      </c>
      <c r="CY1095">
        <f t="shared" si="530"/>
        <v>8.5685445409976104E-6</v>
      </c>
      <c r="CZ1095">
        <f t="shared" si="530"/>
        <v>9.4429077685392881E-6</v>
      </c>
      <c r="DA1095">
        <f t="shared" si="530"/>
        <v>1.0331631558376702E-5</v>
      </c>
      <c r="DB1095">
        <f t="shared" si="530"/>
        <v>1.1235312495637721E-5</v>
      </c>
      <c r="DC1095">
        <f t="shared" si="530"/>
        <v>1.2154394747709678E-5</v>
      </c>
      <c r="DD1095">
        <f t="shared" si="530"/>
        <v>1.3089161995204776E-5</v>
      </c>
      <c r="DE1095">
        <f t="shared" si="530"/>
        <v>1.4039730248923375E-5</v>
      </c>
      <c r="DF1095">
        <f t="shared" si="530"/>
        <v>1.5006041594857033E-5</v>
      </c>
      <c r="DG1095">
        <f t="shared" si="530"/>
        <v>1.5987858904644532E-5</v>
      </c>
      <c r="DH1095">
        <f t="shared" si="530"/>
        <v>1.6984761544060287E-5</v>
      </c>
      <c r="DI1095">
        <f t="shared" si="530"/>
        <v>1.7996142107032896E-5</v>
      </c>
      <c r="DJ1095">
        <f t="shared" si="530"/>
        <v>1.9021204197629217E-5</v>
      </c>
      <c r="DK1095">
        <f t="shared" si="530"/>
        <v>2.0058961277097517E-5</v>
      </c>
      <c r="DL1095">
        <f t="shared" si="530"/>
        <v>2.1108236587696417E-5</v>
      </c>
      <c r="DM1095">
        <f t="shared" si="530"/>
        <v>2.2167664159680397E-5</v>
      </c>
      <c r="DN1095">
        <f t="shared" si="530"/>
        <v>2.3235690902243542E-5</v>
      </c>
      <c r="DO1095">
        <f t="shared" si="530"/>
        <v>2.4310579773821443E-5</v>
      </c>
      <c r="DP1095">
        <f t="shared" si="530"/>
        <v>2.5390414021662575E-5</v>
      </c>
      <c r="DQ1095">
        <f t="shared" si="530"/>
        <v>2.6473102475149733E-5</v>
      </c>
      <c r="DR1095">
        <f t="shared" si="530"/>
        <v>2.7556385872006201E-5</v>
      </c>
      <c r="DS1095">
        <f t="shared" si="530"/>
        <v>2.8637844191297789E-5</v>
      </c>
      <c r="DT1095">
        <f t="shared" si="530"/>
        <v>2.9714904961946655E-5</v>
      </c>
      <c r="DU1095">
        <f t="shared" si="530"/>
        <v>3.0784852510548654E-5</v>
      </c>
      <c r="DV1095">
        <f t="shared" si="530"/>
        <v>3.1844838107420543E-5</v>
      </c>
      <c r="DW1095">
        <f t="shared" si="530"/>
        <v>3.2891890965225054E-5</v>
      </c>
      <c r="DX1095">
        <f t="shared" si="530"/>
        <v>3.3922930040073632E-5</v>
      </c>
      <c r="DY1095">
        <f t="shared" si="530"/>
        <v>3.4934776580900092E-5</v>
      </c>
      <c r="DZ1095">
        <f t="shared" si="530"/>
        <v>3.5924167368929592E-5</v>
      </c>
      <c r="EA1095">
        <f t="shared" ref="EA1095:FZ1099" si="531">EA908-DZ908</f>
        <v>3.6887768585516399E-5</v>
      </c>
      <c r="EB1095">
        <f t="shared" si="531"/>
        <v>3.7822190243221097E-5</v>
      </c>
      <c r="EC1095">
        <f t="shared" si="531"/>
        <v>3.8724001112059952E-5</v>
      </c>
      <c r="ED1095">
        <f t="shared" si="531"/>
        <v>3.9589744070138324E-5</v>
      </c>
      <c r="EE1095">
        <f t="shared" si="531"/>
        <v>4.0415951805515451E-5</v>
      </c>
      <c r="EF1095">
        <f t="shared" si="531"/>
        <v>4.1199162794243373E-5</v>
      </c>
      <c r="EG1095">
        <f t="shared" si="531"/>
        <v>4.1935937477797591E-5</v>
      </c>
      <c r="EH1095">
        <f t="shared" si="531"/>
        <v>4.2622874561973865E-5</v>
      </c>
      <c r="EI1095">
        <f t="shared" si="531"/>
        <v>4.3256627358344291E-5</v>
      </c>
      <c r="EJ1095">
        <f t="shared" si="531"/>
        <v>4.3833920089003615E-5</v>
      </c>
      <c r="EK1095">
        <f t="shared" si="531"/>
        <v>4.4351564075108924E-5</v>
      </c>
      <c r="EL1095">
        <f t="shared" si="531"/>
        <v>4.4806473730104316E-5</v>
      </c>
      <c r="EM1095">
        <f t="shared" si="531"/>
        <v>4.5195682279152802E-5</v>
      </c>
      <c r="EN1095">
        <f t="shared" si="531"/>
        <v>4.5516357127316898E-5</v>
      </c>
      <c r="EO1095">
        <f t="shared" si="531"/>
        <v>4.5765814800567559E-5</v>
      </c>
      <c r="EP1095">
        <f t="shared" si="531"/>
        <v>4.5941535385363253E-5</v>
      </c>
      <c r="EQ1095">
        <f t="shared" si="531"/>
        <v>4.6041176394866936E-5</v>
      </c>
      <c r="ER1095">
        <f t="shared" si="531"/>
        <v>4.6062585992226064E-5</v>
      </c>
      <c r="ES1095">
        <f t="shared" si="531"/>
        <v>4.6003815504374641E-5</v>
      </c>
      <c r="ET1095">
        <f t="shared" si="531"/>
        <v>4.5863131162831645E-5</v>
      </c>
      <c r="EU1095">
        <f t="shared" si="531"/>
        <v>4.5639025011626953E-5</v>
      </c>
      <c r="EV1095">
        <f t="shared" si="531"/>
        <v>4.5330224926182769E-5</v>
      </c>
      <c r="EW1095">
        <f t="shared" si="531"/>
        <v>4.4935703691064853E-5</v>
      </c>
      <c r="EX1095">
        <f t="shared" si="531"/>
        <v>4.4454687088933036E-5</v>
      </c>
      <c r="EY1095">
        <f t="shared" si="531"/>
        <v>4.3886660957434E-5</v>
      </c>
      <c r="EZ1095">
        <f t="shared" si="531"/>
        <v>4.3231377175745734E-5</v>
      </c>
      <c r="FA1095">
        <f t="shared" si="531"/>
        <v>4.2488858547289337E-5</v>
      </c>
      <c r="FB1095">
        <f t="shared" si="531"/>
        <v>4.1659402550404349E-5</v>
      </c>
      <c r="FC1095">
        <f t="shared" si="531"/>
        <v>4.0743583933961717E-5</v>
      </c>
      <c r="FD1095">
        <f t="shared" si="531"/>
        <v>3.9742256140370361E-5</v>
      </c>
      <c r="FE1095">
        <f t="shared" si="531"/>
        <v>3.8656551543895493E-5</v>
      </c>
      <c r="FF1095">
        <f t="shared" si="531"/>
        <v>3.7487880497755763E-5</v>
      </c>
      <c r="FG1095">
        <f t="shared" si="531"/>
        <v>3.6237929189108088E-5</v>
      </c>
      <c r="FH1095">
        <f t="shared" si="531"/>
        <v>3.4908656306568389E-5</v>
      </c>
      <c r="FI1095">
        <f t="shared" si="531"/>
        <v>3.3502288530627266E-5</v>
      </c>
      <c r="FJ1095">
        <f t="shared" si="531"/>
        <v>3.2021314862706244E-5</v>
      </c>
      <c r="FK1095">
        <f t="shared" si="531"/>
        <v>3.0468479814264459E-5</v>
      </c>
      <c r="FL1095">
        <f t="shared" si="531"/>
        <v>2.8846775482593845E-5</v>
      </c>
      <c r="FM1095">
        <f t="shared" si="531"/>
        <v>2.7159432545318155E-5</v>
      </c>
      <c r="FN1095">
        <f t="shared" si="531"/>
        <v>2.5409910210660424E-5</v>
      </c>
      <c r="FO1095">
        <f t="shared" si="531"/>
        <v>2.3601885165492383E-5</v>
      </c>
      <c r="FP1095">
        <f t="shared" si="531"/>
        <v>2.1739239568000206E-5</v>
      </c>
      <c r="FQ1095">
        <f t="shared" si="531"/>
        <v>1.9826048136188093E-5</v>
      </c>
      <c r="FR1095">
        <f t="shared" si="531"/>
        <v>1.7866564387886965E-5</v>
      </c>
      <c r="FS1095">
        <f t="shared" si="531"/>
        <v>1.5865206091833159E-5</v>
      </c>
      <c r="FT1095">
        <f t="shared" si="531"/>
        <v>1.3826539993202699E-5</v>
      </c>
      <c r="FU1095">
        <f t="shared" si="531"/>
        <v>1.1755265880393235E-5</v>
      </c>
      <c r="FV1095">
        <f t="shared" si="531"/>
        <v>9.656200062981837E-6</v>
      </c>
      <c r="FW1095">
        <f t="shared" si="531"/>
        <v>7.5342583335988832E-6</v>
      </c>
      <c r="FX1095">
        <f t="shared" si="531"/>
        <v>5.3944384888859713E-6</v>
      </c>
      <c r="FY1095">
        <f t="shared" si="531"/>
        <v>3.2418024867972468E-6</v>
      </c>
      <c r="FZ1095">
        <f t="shared" si="531"/>
        <v>1.0814583192913715E-6</v>
      </c>
    </row>
    <row r="1096" spans="1:182">
      <c r="A1096">
        <f t="shared" si="471"/>
        <v>110</v>
      </c>
      <c r="B1096">
        <f>0</f>
        <v>0</v>
      </c>
      <c r="C1096">
        <f t="shared" si="529"/>
        <v>-1.093166078387775E-6</v>
      </c>
      <c r="D1096">
        <f t="shared" si="529"/>
        <v>-3.2769000919787884E-6</v>
      </c>
      <c r="E1096">
        <f t="shared" si="529"/>
        <v>-5.4528490106868152E-6</v>
      </c>
      <c r="F1096">
        <f t="shared" si="529"/>
        <v>-7.6158538453862008E-6</v>
      </c>
      <c r="G1096">
        <f t="shared" si="529"/>
        <v>-9.7608020733562333E-6</v>
      </c>
      <c r="H1096">
        <f t="shared" si="529"/>
        <v>-1.1882645935921022E-5</v>
      </c>
      <c r="I1096">
        <f t="shared" si="529"/>
        <v>-1.3976420448872295E-5</v>
      </c>
      <c r="J1096">
        <f t="shared" si="529"/>
        <v>-1.6037261045896483E-5</v>
      </c>
      <c r="K1096">
        <f t="shared" si="529"/>
        <v>-1.8060420777041763E-5</v>
      </c>
      <c r="L1096">
        <f t="shared" si="529"/>
        <v>-2.0041286986366251E-5</v>
      </c>
      <c r="M1096">
        <f t="shared" si="529"/>
        <v>-2.1975397395355154E-5</v>
      </c>
      <c r="N1096">
        <f t="shared" si="529"/>
        <v>-2.3858455521547648E-5</v>
      </c>
      <c r="O1096">
        <f t="shared" si="529"/>
        <v>-2.568634536495053E-5</v>
      </c>
      <c r="P1096">
        <f t="shared" si="529"/>
        <v>-2.7455145298290666E-5</v>
      </c>
      <c r="Q1096">
        <f t="shared" si="529"/>
        <v>-2.9161141100967594E-5</v>
      </c>
      <c r="R1096">
        <f t="shared" si="529"/>
        <v>-3.0800838080568041E-5</v>
      </c>
      <c r="S1096">
        <f t="shared" si="529"/>
        <v>-3.2370972230187514E-5</v>
      </c>
      <c r="T1096">
        <f t="shared" si="529"/>
        <v>-3.3868520374363332E-5</v>
      </c>
      <c r="U1096">
        <f t="shared" si="529"/>
        <v>-3.5290709261163252E-5</v>
      </c>
      <c r="V1096">
        <f t="shared" si="529"/>
        <v>-3.6635023563040873E-5</v>
      </c>
      <c r="W1096">
        <f t="shared" si="529"/>
        <v>-3.7899212754163229E-5</v>
      </c>
      <c r="X1096">
        <f t="shared" si="529"/>
        <v>-3.9081296837284842E-5</v>
      </c>
      <c r="Y1096">
        <f t="shared" si="529"/>
        <v>-4.0179570898610608E-5</v>
      </c>
      <c r="Z1096">
        <f t="shared" si="529"/>
        <v>-4.1192608474693816E-5</v>
      </c>
      <c r="AA1096">
        <f t="shared" si="529"/>
        <v>-4.2119263720974713E-5</v>
      </c>
      <c r="AB1096">
        <f t="shared" si="529"/>
        <v>-4.2958672377198899E-5</v>
      </c>
      <c r="AC1096">
        <f t="shared" si="529"/>
        <v>-4.3710251530673324E-5</v>
      </c>
      <c r="AD1096">
        <f t="shared" si="529"/>
        <v>-4.4373698183900888E-5</v>
      </c>
      <c r="AE1096">
        <f t="shared" si="529"/>
        <v>-4.4948986638788577E-5</v>
      </c>
      <c r="AF1096">
        <f t="shared" si="529"/>
        <v>-4.5436364715169839E-5</v>
      </c>
      <c r="AG1096">
        <f t="shared" si="529"/>
        <v>-4.5836348826799531E-5</v>
      </c>
      <c r="AH1096">
        <f t="shared" si="529"/>
        <v>-4.6149717943355233E-5</v>
      </c>
      <c r="AI1096">
        <f t="shared" si="529"/>
        <v>-4.6377506472157108E-5</v>
      </c>
      <c r="AJ1096">
        <f t="shared" si="529"/>
        <v>-4.6520996098318719E-5</v>
      </c>
      <c r="AK1096">
        <f t="shared" si="529"/>
        <v>-4.6581706626891759E-5</v>
      </c>
      <c r="AL1096">
        <f t="shared" si="529"/>
        <v>-4.6561385875182573E-5</v>
      </c>
      <c r="AM1096">
        <f t="shared" si="529"/>
        <v>-4.6461998667749897E-5</v>
      </c>
      <c r="AN1096">
        <f t="shared" si="529"/>
        <v>-4.6285714990764126E-5</v>
      </c>
      <c r="AO1096">
        <f t="shared" si="529"/>
        <v>-4.6034897366184988E-5</v>
      </c>
      <c r="AP1096">
        <f t="shared" si="529"/>
        <v>-4.5712087509784411E-5</v>
      </c>
      <c r="AQ1096">
        <f t="shared" si="529"/>
        <v>-4.5319992340238781E-5</v>
      </c>
      <c r="AR1096">
        <f t="shared" si="529"/>
        <v>-4.4861469409422292E-5</v>
      </c>
      <c r="AS1096">
        <f t="shared" si="529"/>
        <v>-4.4339511826555622E-5</v>
      </c>
      <c r="AT1096">
        <f t="shared" si="529"/>
        <v>-4.3757232751073143E-5</v>
      </c>
      <c r="AU1096">
        <f t="shared" si="529"/>
        <v>-4.3117849530879035E-5</v>
      </c>
      <c r="AV1096">
        <f t="shared" si="529"/>
        <v>-4.2424667564120789E-5</v>
      </c>
      <c r="AW1096">
        <f t="shared" si="529"/>
        <v>-4.1681063963660929E-5</v>
      </c>
      <c r="AX1096">
        <f t="shared" si="529"/>
        <v>-4.089047110412687E-5</v>
      </c>
      <c r="AY1096">
        <f t="shared" si="529"/>
        <v>-4.0056360131679697E-5</v>
      </c>
      <c r="AZ1096">
        <f t="shared" si="529"/>
        <v>-3.918222451657538E-5</v>
      </c>
      <c r="BA1096">
        <f t="shared" si="529"/>
        <v>-3.8271563728071263E-5</v>
      </c>
      <c r="BB1096">
        <f t="shared" si="529"/>
        <v>-3.7327867110368835E-5</v>
      </c>
      <c r="BC1096">
        <f t="shared" si="529"/>
        <v>-3.6354598037021324E-5</v>
      </c>
      <c r="BD1096">
        <f t="shared" si="529"/>
        <v>-3.5355178419608775E-5</v>
      </c>
      <c r="BE1096">
        <f t="shared" si="529"/>
        <v>-3.4332973644437626E-5</v>
      </c>
      <c r="BF1096">
        <f t="shared" si="529"/>
        <v>-3.3291278008735245E-5</v>
      </c>
      <c r="BG1096">
        <f t="shared" si="529"/>
        <v>-3.2233300725028648E-5</v>
      </c>
      <c r="BH1096">
        <f t="shared" si="529"/>
        <v>-3.1162152559398759E-5</v>
      </c>
      <c r="BI1096">
        <f t="shared" si="529"/>
        <v>-3.0080833165950006E-5</v>
      </c>
      <c r="BJ1096">
        <f t="shared" si="529"/>
        <v>-2.8992219176143309E-5</v>
      </c>
      <c r="BK1096">
        <f t="shared" si="529"/>
        <v>-2.7899053097755642E-5</v>
      </c>
      <c r="BL1096">
        <f t="shared" si="529"/>
        <v>-2.6803933073971976E-5</v>
      </c>
      <c r="BM1096">
        <f t="shared" si="529"/>
        <v>-2.5709303548712161E-5</v>
      </c>
      <c r="BN1096">
        <f t="shared" si="529"/>
        <v>-2.461744687964223E-5</v>
      </c>
      <c r="BO1096">
        <f t="shared" si="530"/>
        <v>-2.3530475935378903E-5</v>
      </c>
      <c r="BP1096">
        <f t="shared" si="530"/>
        <v>-2.2450327708516604E-5</v>
      </c>
      <c r="BQ1096">
        <f t="shared" si="530"/>
        <v>-2.1378757970736155E-5</v>
      </c>
      <c r="BR1096">
        <f t="shared" si="530"/>
        <v>-2.0317336991125491E-5</v>
      </c>
      <c r="BS1096">
        <f t="shared" si="530"/>
        <v>-1.9267446333325663E-5</v>
      </c>
      <c r="BT1096">
        <f t="shared" si="530"/>
        <v>-1.8230276741705662E-5</v>
      </c>
      <c r="BU1096">
        <f t="shared" si="530"/>
        <v>-1.7206827121220769E-5</v>
      </c>
      <c r="BV1096">
        <f t="shared" si="530"/>
        <v>-1.619790461013064E-5</v>
      </c>
      <c r="BW1096">
        <f t="shared" si="530"/>
        <v>-1.5204125739177315E-5</v>
      </c>
      <c r="BX1096">
        <f t="shared" si="530"/>
        <v>-1.4225918665370209E-5</v>
      </c>
      <c r="BY1096">
        <f t="shared" si="530"/>
        <v>-1.326352646315249E-5</v>
      </c>
      <c r="BZ1096">
        <f t="shared" si="530"/>
        <v>-1.2317011450312674E-5</v>
      </c>
      <c r="CA1096">
        <f t="shared" si="530"/>
        <v>-1.1386260520885195E-5</v>
      </c>
      <c r="CB1096">
        <f t="shared" si="530"/>
        <v>-1.0470991452191667E-5</v>
      </c>
      <c r="CC1096">
        <f t="shared" si="530"/>
        <v>-9.570760148258986E-6</v>
      </c>
      <c r="CD1096">
        <f t="shared" si="530"/>
        <v>-8.6849687771981248E-6</v>
      </c>
      <c r="CE1096">
        <f t="shared" si="530"/>
        <v>-7.8128747556217241E-6</v>
      </c>
      <c r="CF1096">
        <f t="shared" si="530"/>
        <v>-6.9536005289001258E-6</v>
      </c>
      <c r="CG1096">
        <f t="shared" si="530"/>
        <v>-6.1061440921536536E-6</v>
      </c>
      <c r="CH1096">
        <f t="shared" si="530"/>
        <v>-5.2693901930554038E-6</v>
      </c>
      <c r="CI1096">
        <f t="shared" si="530"/>
        <v>-4.4421221542078736E-6</v>
      </c>
      <c r="CJ1096">
        <f t="shared" si="530"/>
        <v>-3.6230342496934836E-6</v>
      </c>
      <c r="CK1096">
        <f t="shared" si="530"/>
        <v>-2.8107445676445273E-6</v>
      </c>
      <c r="CL1096">
        <f t="shared" si="530"/>
        <v>-2.0038082882566262E-6</v>
      </c>
      <c r="CM1096">
        <f t="shared" si="530"/>
        <v>-1.2007313045666289E-6</v>
      </c>
      <c r="CN1096">
        <f t="shared" si="530"/>
        <v>-3.9998411162887881E-7</v>
      </c>
      <c r="CO1096">
        <f t="shared" si="530"/>
        <v>3.9998411162887881E-7</v>
      </c>
      <c r="CP1096">
        <f t="shared" si="530"/>
        <v>1.2007313045666289E-6</v>
      </c>
      <c r="CQ1096">
        <f t="shared" si="530"/>
        <v>2.0038082882566262E-6</v>
      </c>
      <c r="CR1096">
        <f t="shared" si="530"/>
        <v>2.8107445676445273E-6</v>
      </c>
      <c r="CS1096">
        <f t="shared" si="530"/>
        <v>3.6230342496934836E-6</v>
      </c>
      <c r="CT1096">
        <f t="shared" si="530"/>
        <v>4.4421221542078736E-6</v>
      </c>
      <c r="CU1096">
        <f t="shared" si="530"/>
        <v>5.2693901930549701E-6</v>
      </c>
      <c r="CV1096">
        <f t="shared" si="530"/>
        <v>6.1061440921540873E-6</v>
      </c>
      <c r="CW1096">
        <f t="shared" si="530"/>
        <v>6.9536005289001258E-6</v>
      </c>
      <c r="CX1096">
        <f t="shared" si="530"/>
        <v>7.8128747556217241E-6</v>
      </c>
      <c r="CY1096">
        <f t="shared" si="530"/>
        <v>8.6849687771981248E-6</v>
      </c>
      <c r="CZ1096">
        <f t="shared" si="530"/>
        <v>9.5707601482585523E-6</v>
      </c>
      <c r="DA1096">
        <f t="shared" si="530"/>
        <v>1.04709914521921E-5</v>
      </c>
      <c r="DB1096">
        <f t="shared" si="530"/>
        <v>1.1386260520885195E-5</v>
      </c>
      <c r="DC1096">
        <f t="shared" si="530"/>
        <v>1.2317011450312674E-5</v>
      </c>
      <c r="DD1096">
        <f t="shared" si="530"/>
        <v>1.326352646315249E-5</v>
      </c>
      <c r="DE1096">
        <f t="shared" si="530"/>
        <v>1.4225918665369992E-5</v>
      </c>
      <c r="DF1096">
        <f t="shared" si="530"/>
        <v>1.5204125739177315E-5</v>
      </c>
      <c r="DG1096">
        <f t="shared" si="530"/>
        <v>1.619790461013064E-5</v>
      </c>
      <c r="DH1096">
        <f t="shared" si="530"/>
        <v>1.7206827121220552E-5</v>
      </c>
      <c r="DI1096">
        <f t="shared" si="530"/>
        <v>1.8230276741706096E-5</v>
      </c>
      <c r="DJ1096">
        <f t="shared" si="530"/>
        <v>1.9267446333325663E-5</v>
      </c>
      <c r="DK1096">
        <f t="shared" si="530"/>
        <v>2.0317336991125708E-5</v>
      </c>
      <c r="DL1096">
        <f t="shared" si="530"/>
        <v>2.1378757970735938E-5</v>
      </c>
      <c r="DM1096">
        <f t="shared" si="530"/>
        <v>2.245032770851617E-5</v>
      </c>
      <c r="DN1096">
        <f t="shared" si="530"/>
        <v>2.3530475935379987E-5</v>
      </c>
      <c r="DO1096">
        <f t="shared" si="530"/>
        <v>2.4617446879641579E-5</v>
      </c>
      <c r="DP1096">
        <f t="shared" si="530"/>
        <v>2.5709303548712378E-5</v>
      </c>
      <c r="DQ1096">
        <f t="shared" si="530"/>
        <v>2.6803933073971217E-5</v>
      </c>
      <c r="DR1096">
        <f t="shared" si="530"/>
        <v>2.7899053097755859E-5</v>
      </c>
      <c r="DS1096">
        <f t="shared" si="530"/>
        <v>2.8992219176143634E-5</v>
      </c>
      <c r="DT1096">
        <f t="shared" si="530"/>
        <v>3.0080833165949789E-5</v>
      </c>
      <c r="DU1096">
        <f t="shared" si="530"/>
        <v>3.116215255939941E-5</v>
      </c>
      <c r="DV1096">
        <f t="shared" si="530"/>
        <v>3.2233300725028106E-5</v>
      </c>
      <c r="DW1096">
        <f t="shared" si="530"/>
        <v>3.3291278008735679E-5</v>
      </c>
      <c r="DX1096">
        <f t="shared" si="530"/>
        <v>3.4332973644437192E-5</v>
      </c>
      <c r="DY1096">
        <f t="shared" si="530"/>
        <v>3.53551784196091E-5</v>
      </c>
      <c r="DZ1096">
        <f t="shared" si="530"/>
        <v>3.6354598037021107E-5</v>
      </c>
      <c r="EA1096">
        <f t="shared" si="531"/>
        <v>3.7327867110367968E-5</v>
      </c>
      <c r="EB1096">
        <f t="shared" si="531"/>
        <v>3.827156372807213E-5</v>
      </c>
      <c r="EC1096">
        <f t="shared" si="531"/>
        <v>3.9182224516575164E-5</v>
      </c>
      <c r="ED1096">
        <f t="shared" si="531"/>
        <v>4.0056360131679914E-5</v>
      </c>
      <c r="EE1096">
        <f t="shared" si="531"/>
        <v>4.0890471104126273E-5</v>
      </c>
      <c r="EF1096">
        <f t="shared" si="531"/>
        <v>4.1681063963661742E-5</v>
      </c>
      <c r="EG1096">
        <f t="shared" si="531"/>
        <v>4.2424667564120084E-5</v>
      </c>
      <c r="EH1096">
        <f t="shared" si="531"/>
        <v>4.3117849530879739E-5</v>
      </c>
      <c r="EI1096">
        <f t="shared" si="531"/>
        <v>4.3757232751072655E-5</v>
      </c>
      <c r="EJ1096">
        <f t="shared" si="531"/>
        <v>4.4339511826555297E-5</v>
      </c>
      <c r="EK1096">
        <f t="shared" si="531"/>
        <v>4.4861469409422888E-5</v>
      </c>
      <c r="EL1096">
        <f t="shared" si="531"/>
        <v>4.5319992340238157E-5</v>
      </c>
      <c r="EM1096">
        <f t="shared" si="531"/>
        <v>4.5712087509785034E-5</v>
      </c>
      <c r="EN1096">
        <f t="shared" si="531"/>
        <v>4.6034897366184778E-5</v>
      </c>
      <c r="EO1096">
        <f t="shared" si="531"/>
        <v>4.6285714990764926E-5</v>
      </c>
      <c r="EP1096">
        <f t="shared" si="531"/>
        <v>4.6461998667749152E-5</v>
      </c>
      <c r="EQ1096">
        <f t="shared" si="531"/>
        <v>4.6561385875183237E-5</v>
      </c>
      <c r="ER1096">
        <f t="shared" si="531"/>
        <v>4.6581706626891244E-5</v>
      </c>
      <c r="ES1096">
        <f t="shared" si="531"/>
        <v>4.652099609831815E-5</v>
      </c>
      <c r="ET1096">
        <f t="shared" si="531"/>
        <v>4.6377506472157677E-5</v>
      </c>
      <c r="EU1096">
        <f t="shared" si="531"/>
        <v>4.614971794335442E-5</v>
      </c>
      <c r="EV1096">
        <f t="shared" si="531"/>
        <v>4.5836348826800344E-5</v>
      </c>
      <c r="EW1096">
        <f t="shared" si="531"/>
        <v>4.5436364715169568E-5</v>
      </c>
      <c r="EX1096">
        <f t="shared" si="531"/>
        <v>4.4948986638788902E-5</v>
      </c>
      <c r="EY1096">
        <f t="shared" si="531"/>
        <v>4.4373698183900021E-5</v>
      </c>
      <c r="EZ1096">
        <f t="shared" si="531"/>
        <v>4.3710251530674246E-5</v>
      </c>
      <c r="FA1096">
        <f t="shared" si="531"/>
        <v>4.295867237719879E-5</v>
      </c>
      <c r="FB1096">
        <f t="shared" si="531"/>
        <v>4.2119263720974171E-5</v>
      </c>
      <c r="FC1096">
        <f t="shared" si="531"/>
        <v>4.1192608474694358E-5</v>
      </c>
      <c r="FD1096">
        <f t="shared" si="531"/>
        <v>4.0179570898610175E-5</v>
      </c>
      <c r="FE1096">
        <f t="shared" si="531"/>
        <v>3.9081296837285384E-5</v>
      </c>
      <c r="FF1096">
        <f t="shared" si="531"/>
        <v>3.7899212754162687E-5</v>
      </c>
      <c r="FG1096">
        <f t="shared" si="531"/>
        <v>3.6635023563041415E-5</v>
      </c>
      <c r="FH1096">
        <f t="shared" si="531"/>
        <v>3.5290709261163035E-5</v>
      </c>
      <c r="FI1096">
        <f t="shared" si="531"/>
        <v>3.3868520374363657E-5</v>
      </c>
      <c r="FJ1096">
        <f t="shared" si="531"/>
        <v>3.2370972230187081E-5</v>
      </c>
      <c r="FK1096">
        <f t="shared" si="531"/>
        <v>3.0800838080567499E-5</v>
      </c>
      <c r="FL1096">
        <f t="shared" si="531"/>
        <v>2.9161141100968353E-5</v>
      </c>
      <c r="FM1096">
        <f t="shared" si="531"/>
        <v>2.7455145298290124E-5</v>
      </c>
      <c r="FN1096">
        <f t="shared" si="531"/>
        <v>2.5686345364951072E-5</v>
      </c>
      <c r="FO1096">
        <f t="shared" si="531"/>
        <v>2.3858455521547648E-5</v>
      </c>
      <c r="FP1096">
        <f t="shared" si="531"/>
        <v>2.1975397395355154E-5</v>
      </c>
      <c r="FQ1096">
        <f t="shared" si="531"/>
        <v>2.0041286986366034E-5</v>
      </c>
      <c r="FR1096">
        <f t="shared" si="531"/>
        <v>1.806042077704198E-5</v>
      </c>
      <c r="FS1096">
        <f t="shared" si="531"/>
        <v>1.6037261045896483E-5</v>
      </c>
      <c r="FT1096">
        <f t="shared" si="531"/>
        <v>1.3976420448872295E-5</v>
      </c>
      <c r="FU1096">
        <f t="shared" si="531"/>
        <v>1.1882645935921022E-5</v>
      </c>
      <c r="FV1096">
        <f t="shared" si="531"/>
        <v>9.7608020733560164E-6</v>
      </c>
      <c r="FW1096">
        <f t="shared" si="531"/>
        <v>7.6158538453864177E-6</v>
      </c>
      <c r="FX1096">
        <f t="shared" si="531"/>
        <v>5.4528490106868152E-6</v>
      </c>
      <c r="FY1096">
        <f t="shared" si="531"/>
        <v>3.2769000919787884E-6</v>
      </c>
      <c r="FZ1096">
        <f t="shared" si="531"/>
        <v>1.093166078387775E-6</v>
      </c>
    </row>
    <row r="1097" spans="1:182">
      <c r="A1097">
        <f t="shared" si="471"/>
        <v>111</v>
      </c>
      <c r="B1097">
        <f>0</f>
        <v>0</v>
      </c>
      <c r="C1097">
        <f t="shared" si="529"/>
        <v>-1.1048030148055107E-6</v>
      </c>
      <c r="D1097">
        <f t="shared" si="529"/>
        <v>-3.311785315411207E-6</v>
      </c>
      <c r="E1097">
        <f t="shared" si="529"/>
        <v>-5.5109058504222534E-6</v>
      </c>
      <c r="F1097">
        <f t="shared" si="529"/>
        <v>-7.6969548056990932E-6</v>
      </c>
      <c r="G1097">
        <f t="shared" si="529"/>
        <v>-9.8647692653816999E-6</v>
      </c>
      <c r="H1097">
        <f t="shared" si="529"/>
        <v>-1.2009251679653788E-5</v>
      </c>
      <c r="I1097">
        <f t="shared" si="529"/>
        <v>-1.4125388042680919E-5</v>
      </c>
      <c r="J1097">
        <f t="shared" si="529"/>
        <v>-1.6208265700213978E-5</v>
      </c>
      <c r="K1097">
        <f t="shared" si="529"/>
        <v>-1.8253090708194621E-5</v>
      </c>
      <c r="L1097">
        <f t="shared" si="529"/>
        <v>-2.0255204665802157E-5</v>
      </c>
      <c r="M1097">
        <f t="shared" si="529"/>
        <v>-2.2210100948871379E-5</v>
      </c>
      <c r="N1097">
        <f t="shared" si="529"/>
        <v>-2.4113440272475681E-5</v>
      </c>
      <c r="O1097">
        <f t="shared" si="529"/>
        <v>-2.5961065514641364E-5</v>
      </c>
      <c r="P1097">
        <f t="shared" si="529"/>
        <v>-2.7749015736658919E-5</v>
      </c>
      <c r="Q1097">
        <f t="shared" si="529"/>
        <v>-2.9473539339311514E-5</v>
      </c>
      <c r="R1097">
        <f t="shared" si="529"/>
        <v>-3.1131106298362579E-5</v>
      </c>
      <c r="S1097">
        <f t="shared" si="529"/>
        <v>-3.2718419427084583E-5</v>
      </c>
      <c r="T1097">
        <f t="shared" si="529"/>
        <v>-3.4232424618192746E-5</v>
      </c>
      <c r="U1097">
        <f t="shared" si="529"/>
        <v>-3.5670320022349782E-5</v>
      </c>
      <c r="V1097">
        <f t="shared" si="529"/>
        <v>-3.7029564125501467E-5</v>
      </c>
      <c r="W1097">
        <f t="shared" si="529"/>
        <v>-3.8307882692458742E-5</v>
      </c>
      <c r="X1097">
        <f t="shared" si="529"/>
        <v>-3.9503274549548871E-5</v>
      </c>
      <c r="Y1097">
        <f t="shared" si="529"/>
        <v>-4.0614016184581793E-5</v>
      </c>
      <c r="Z1097">
        <f t="shared" si="529"/>
        <v>-4.1638665148024858E-5</v>
      </c>
      <c r="AA1097">
        <f t="shared" si="529"/>
        <v>-4.2576062244899021E-5</v>
      </c>
      <c r="AB1097">
        <f t="shared" si="529"/>
        <v>-4.3425332512582286E-5</v>
      </c>
      <c r="AC1097">
        <f t="shared" si="529"/>
        <v>-4.4185884985486286E-5</v>
      </c>
      <c r="AD1097">
        <f t="shared" si="529"/>
        <v>-4.4857411253199282E-5</v>
      </c>
      <c r="AE1097">
        <f t="shared" si="529"/>
        <v>-4.5439882824398366E-5</v>
      </c>
      <c r="AF1097">
        <f t="shared" si="529"/>
        <v>-4.593354731442491E-5</v>
      </c>
      <c r="AG1097">
        <f t="shared" si="529"/>
        <v>-4.6338923479888956E-5</v>
      </c>
      <c r="AH1097">
        <f t="shared" si="529"/>
        <v>-4.6656795129087309E-5</v>
      </c>
      <c r="AI1097">
        <f t="shared" si="529"/>
        <v>-4.6888203942250053E-5</v>
      </c>
      <c r="AJ1097">
        <f t="shared" si="529"/>
        <v>-4.7034441240672117E-5</v>
      </c>
      <c r="AK1097">
        <f t="shared" si="529"/>
        <v>-4.7097038748682065E-5</v>
      </c>
      <c r="AL1097">
        <f t="shared" si="529"/>
        <v>-4.7077758397058637E-5</v>
      </c>
      <c r="AM1097">
        <f t="shared" si="529"/>
        <v>-4.6978581220873036E-5</v>
      </c>
      <c r="AN1097">
        <f t="shared" si="529"/>
        <v>-4.6801695408946981E-5</v>
      </c>
      <c r="AO1097">
        <f t="shared" si="529"/>
        <v>-4.6549483565925059E-5</v>
      </c>
      <c r="AP1097">
        <f t="shared" si="529"/>
        <v>-4.6224509251563129E-5</v>
      </c>
      <c r="AQ1097">
        <f t="shared" si="529"/>
        <v>-4.582950286506095E-5</v>
      </c>
      <c r="AR1097">
        <f t="shared" si="529"/>
        <v>-4.536734694520099E-5</v>
      </c>
      <c r="AS1097">
        <f t="shared" si="529"/>
        <v>-4.484106095960054E-5</v>
      </c>
      <c r="AT1097">
        <f t="shared" si="529"/>
        <v>-4.4253785658614079E-5</v>
      </c>
      <c r="AU1097">
        <f t="shared" si="529"/>
        <v>-4.360876707124587E-5</v>
      </c>
      <c r="AV1097">
        <f t="shared" si="529"/>
        <v>-4.2909340221904135E-5</v>
      </c>
      <c r="AW1097">
        <f t="shared" si="529"/>
        <v>-4.2158912647891869E-5</v>
      </c>
      <c r="AX1097">
        <f t="shared" si="529"/>
        <v>-4.1360947798231009E-5</v>
      </c>
      <c r="AY1097">
        <f t="shared" si="529"/>
        <v>-4.0518948394685939E-5</v>
      </c>
      <c r="AZ1097">
        <f t="shared" si="529"/>
        <v>-3.9636439835778921E-5</v>
      </c>
      <c r="BA1097">
        <f t="shared" si="529"/>
        <v>-3.8716953724068849E-5</v>
      </c>
      <c r="BB1097">
        <f t="shared" si="529"/>
        <v>-3.7764011596092494E-5</v>
      </c>
      <c r="BC1097">
        <f t="shared" si="529"/>
        <v>-3.6781108933098381E-5</v>
      </c>
      <c r="BD1097">
        <f t="shared" si="529"/>
        <v>-3.5771699529054996E-5</v>
      </c>
      <c r="BE1097">
        <f t="shared" si="529"/>
        <v>-3.4739180290360976E-5</v>
      </c>
      <c r="BF1097">
        <f t="shared" si="529"/>
        <v>-3.3686876539371037E-5</v>
      </c>
      <c r="BG1097">
        <f t="shared" si="529"/>
        <v>-3.2618027891046127E-5</v>
      </c>
      <c r="BH1097">
        <f t="shared" si="529"/>
        <v>-3.1535774769016374E-5</v>
      </c>
      <c r="BI1097">
        <f t="shared" si="529"/>
        <v>-3.0443145623957669E-5</v>
      </c>
      <c r="BJ1097">
        <f t="shared" si="529"/>
        <v>-2.9343044913461114E-5</v>
      </c>
      <c r="BK1097">
        <f t="shared" si="529"/>
        <v>-2.8238241898655603E-5</v>
      </c>
      <c r="BL1097">
        <f t="shared" si="529"/>
        <v>-2.7131360308547438E-5</v>
      </c>
      <c r="BM1097">
        <f t="shared" si="529"/>
        <v>-2.6024868918594337E-5</v>
      </c>
      <c r="BN1097">
        <f t="shared" si="529"/>
        <v>-2.4921073085346817E-5</v>
      </c>
      <c r="BO1097">
        <f t="shared" si="530"/>
        <v>-2.3822107273989337E-5</v>
      </c>
      <c r="BP1097">
        <f t="shared" si="530"/>
        <v>-2.2729928610706971E-5</v>
      </c>
      <c r="BQ1097">
        <f t="shared" si="530"/>
        <v>-2.1646311486373752E-5</v>
      </c>
      <c r="BR1097">
        <f t="shared" si="530"/>
        <v>-2.0572843232885161E-5</v>
      </c>
      <c r="BS1097">
        <f t="shared" si="530"/>
        <v>-1.9510920887896464E-5</v>
      </c>
      <c r="BT1097">
        <f t="shared" si="530"/>
        <v>-1.8461749058267234E-5</v>
      </c>
      <c r="BU1097">
        <f t="shared" si="530"/>
        <v>-1.7426338886908192E-5</v>
      </c>
      <c r="BV1097">
        <f t="shared" si="530"/>
        <v>-1.6405508122208741E-5</v>
      </c>
      <c r="BW1097">
        <f t="shared" si="530"/>
        <v>-1.5399882283590729E-5</v>
      </c>
      <c r="BX1097">
        <f t="shared" si="530"/>
        <v>-1.4409896911232734E-5</v>
      </c>
      <c r="BY1097">
        <f t="shared" si="530"/>
        <v>-1.3435800882592025E-5</v>
      </c>
      <c r="BZ1097">
        <f t="shared" si="530"/>
        <v>-1.2477660772884864E-5</v>
      </c>
      <c r="CA1097">
        <f t="shared" si="530"/>
        <v>-1.1535366231529278E-5</v>
      </c>
      <c r="CB1097">
        <f t="shared" si="530"/>
        <v>-1.0608636341407143E-5</v>
      </c>
      <c r="CC1097">
        <f t="shared" si="530"/>
        <v>-9.6970269228510188E-6</v>
      </c>
      <c r="CD1097">
        <f t="shared" si="530"/>
        <v>-8.7999387395597001E-6</v>
      </c>
      <c r="CE1097">
        <f t="shared" si="530"/>
        <v>-7.9166265591051194E-6</v>
      </c>
      <c r="CF1097">
        <f t="shared" si="530"/>
        <v>-7.0462090163759573E-6</v>
      </c>
      <c r="CG1097">
        <f t="shared" si="530"/>
        <v>-6.1876792243654999E-6</v>
      </c>
      <c r="CH1097">
        <f t="shared" si="530"/>
        <v>-5.3399160728473914E-6</v>
      </c>
      <c r="CI1097">
        <f t="shared" si="530"/>
        <v>-4.5016961521596437E-6</v>
      </c>
      <c r="CJ1097">
        <f t="shared" si="530"/>
        <v>-3.6717062361004294E-6</v>
      </c>
      <c r="CK1097">
        <f t="shared" si="530"/>
        <v>-2.8485562551848823E-6</v>
      </c>
      <c r="CL1097">
        <f t="shared" si="530"/>
        <v>-2.030792689051205E-6</v>
      </c>
      <c r="CM1097">
        <f t="shared" si="530"/>
        <v>-1.2169123046888893E-6</v>
      </c>
      <c r="CN1097">
        <f t="shared" si="530"/>
        <v>-4.0537616546334164E-7</v>
      </c>
      <c r="CO1097">
        <f t="shared" si="530"/>
        <v>4.0537616546334164E-7</v>
      </c>
      <c r="CP1097">
        <f t="shared" si="530"/>
        <v>1.2169123046888893E-6</v>
      </c>
      <c r="CQ1097">
        <f t="shared" si="530"/>
        <v>2.030792689051205E-6</v>
      </c>
      <c r="CR1097">
        <f t="shared" si="530"/>
        <v>2.8485562551848823E-6</v>
      </c>
      <c r="CS1097">
        <f t="shared" si="530"/>
        <v>3.6717062361004294E-6</v>
      </c>
      <c r="CT1097">
        <f t="shared" si="530"/>
        <v>4.5016961521596437E-6</v>
      </c>
      <c r="CU1097">
        <f t="shared" si="530"/>
        <v>5.3399160728469577E-6</v>
      </c>
      <c r="CV1097">
        <f t="shared" si="530"/>
        <v>6.1876792243659336E-6</v>
      </c>
      <c r="CW1097">
        <f t="shared" si="530"/>
        <v>7.0462090163759573E-6</v>
      </c>
      <c r="CX1097">
        <f t="shared" si="530"/>
        <v>7.9166265591051194E-6</v>
      </c>
      <c r="CY1097">
        <f t="shared" si="530"/>
        <v>8.7999387395597001E-6</v>
      </c>
      <c r="CZ1097">
        <f t="shared" si="530"/>
        <v>9.6970269228505851E-6</v>
      </c>
      <c r="DA1097">
        <f t="shared" si="530"/>
        <v>1.0608636341407577E-5</v>
      </c>
      <c r="DB1097">
        <f t="shared" si="530"/>
        <v>1.1535366231529278E-5</v>
      </c>
      <c r="DC1097">
        <f t="shared" si="530"/>
        <v>1.2477660772884864E-5</v>
      </c>
      <c r="DD1097">
        <f t="shared" si="530"/>
        <v>1.3435800882592025E-5</v>
      </c>
      <c r="DE1097">
        <f t="shared" si="530"/>
        <v>1.4409896911232517E-5</v>
      </c>
      <c r="DF1097">
        <f t="shared" si="530"/>
        <v>1.5399882283590729E-5</v>
      </c>
      <c r="DG1097">
        <f t="shared" si="530"/>
        <v>1.6405508122208741E-5</v>
      </c>
      <c r="DH1097">
        <f t="shared" si="530"/>
        <v>1.7426338886907975E-5</v>
      </c>
      <c r="DI1097">
        <f t="shared" si="530"/>
        <v>1.8461749058267668E-5</v>
      </c>
      <c r="DJ1097">
        <f t="shared" si="530"/>
        <v>1.9510920887896464E-5</v>
      </c>
      <c r="DK1097">
        <f t="shared" si="530"/>
        <v>2.0572843232885378E-5</v>
      </c>
      <c r="DL1097">
        <f t="shared" si="530"/>
        <v>2.1646311486373535E-5</v>
      </c>
      <c r="DM1097">
        <f t="shared" si="530"/>
        <v>2.2729928610706537E-5</v>
      </c>
      <c r="DN1097">
        <f t="shared" si="530"/>
        <v>2.3822107273990421E-5</v>
      </c>
      <c r="DO1097">
        <f t="shared" si="530"/>
        <v>2.4921073085346166E-5</v>
      </c>
      <c r="DP1097">
        <f t="shared" si="530"/>
        <v>2.6024868918594554E-5</v>
      </c>
      <c r="DQ1097">
        <f t="shared" si="530"/>
        <v>2.7131360308546679E-5</v>
      </c>
      <c r="DR1097">
        <f t="shared" si="530"/>
        <v>2.823824189865582E-5</v>
      </c>
      <c r="DS1097">
        <f t="shared" si="530"/>
        <v>2.9343044913461439E-5</v>
      </c>
      <c r="DT1097">
        <f t="shared" si="530"/>
        <v>3.0443145623957452E-5</v>
      </c>
      <c r="DU1097">
        <f t="shared" si="530"/>
        <v>3.1535774769017024E-5</v>
      </c>
      <c r="DV1097">
        <f t="shared" si="530"/>
        <v>3.2618027891045584E-5</v>
      </c>
      <c r="DW1097">
        <f t="shared" si="530"/>
        <v>3.368687653937147E-5</v>
      </c>
      <c r="DX1097">
        <f t="shared" si="530"/>
        <v>3.4739180290360543E-5</v>
      </c>
      <c r="DY1097">
        <f t="shared" si="530"/>
        <v>3.5771699529055321E-5</v>
      </c>
      <c r="DZ1097">
        <f t="shared" si="530"/>
        <v>3.6781108933098164E-5</v>
      </c>
      <c r="EA1097">
        <f t="shared" si="531"/>
        <v>3.7764011596091627E-5</v>
      </c>
      <c r="EB1097">
        <f t="shared" si="531"/>
        <v>3.8716953724069717E-5</v>
      </c>
      <c r="EC1097">
        <f t="shared" si="531"/>
        <v>3.9636439835778704E-5</v>
      </c>
      <c r="ED1097">
        <f t="shared" si="531"/>
        <v>4.0518948394686156E-5</v>
      </c>
      <c r="EE1097">
        <f t="shared" si="531"/>
        <v>4.1360947798230413E-5</v>
      </c>
      <c r="EF1097">
        <f t="shared" si="531"/>
        <v>4.2158912647892682E-5</v>
      </c>
      <c r="EG1097">
        <f t="shared" si="531"/>
        <v>4.290934022190343E-5</v>
      </c>
      <c r="EH1097">
        <f t="shared" si="531"/>
        <v>4.3608767071246575E-5</v>
      </c>
      <c r="EI1097">
        <f t="shared" si="531"/>
        <v>4.4253785658613591E-5</v>
      </c>
      <c r="EJ1097">
        <f t="shared" si="531"/>
        <v>4.4841060959600215E-5</v>
      </c>
      <c r="EK1097">
        <f t="shared" si="531"/>
        <v>4.5367346945201587E-5</v>
      </c>
      <c r="EL1097">
        <f t="shared" si="531"/>
        <v>4.5829502865060327E-5</v>
      </c>
      <c r="EM1097">
        <f t="shared" si="531"/>
        <v>4.6224509251563753E-5</v>
      </c>
      <c r="EN1097">
        <f t="shared" si="531"/>
        <v>4.6549483565924842E-5</v>
      </c>
      <c r="EO1097">
        <f t="shared" si="531"/>
        <v>4.6801695408947801E-5</v>
      </c>
      <c r="EP1097">
        <f t="shared" si="531"/>
        <v>4.6978581220872277E-5</v>
      </c>
      <c r="EQ1097">
        <f t="shared" si="531"/>
        <v>4.7077758397059308E-5</v>
      </c>
      <c r="ER1097">
        <f t="shared" si="531"/>
        <v>4.709703874868155E-5</v>
      </c>
      <c r="ES1097">
        <f t="shared" si="531"/>
        <v>4.703444124067152E-5</v>
      </c>
      <c r="ET1097">
        <f t="shared" si="531"/>
        <v>4.6888203942250649E-5</v>
      </c>
      <c r="EU1097">
        <f t="shared" si="531"/>
        <v>4.6656795129086496E-5</v>
      </c>
      <c r="EV1097">
        <f t="shared" si="531"/>
        <v>4.633892347988977E-5</v>
      </c>
      <c r="EW1097">
        <f t="shared" si="531"/>
        <v>4.5933547314424639E-5</v>
      </c>
      <c r="EX1097">
        <f t="shared" si="531"/>
        <v>4.5439882824398691E-5</v>
      </c>
      <c r="EY1097">
        <f t="shared" si="531"/>
        <v>4.485741125319836E-5</v>
      </c>
      <c r="EZ1097">
        <f t="shared" si="531"/>
        <v>4.4185884985487262E-5</v>
      </c>
      <c r="FA1097">
        <f t="shared" si="531"/>
        <v>4.3425332512582178E-5</v>
      </c>
      <c r="FB1097">
        <f t="shared" si="531"/>
        <v>4.2576062244898479E-5</v>
      </c>
      <c r="FC1097">
        <f t="shared" si="531"/>
        <v>4.16386651480254E-5</v>
      </c>
      <c r="FD1097">
        <f t="shared" si="531"/>
        <v>4.0614016184581359E-5</v>
      </c>
      <c r="FE1097">
        <f t="shared" si="531"/>
        <v>3.9503274549549413E-5</v>
      </c>
      <c r="FF1097">
        <f t="shared" si="531"/>
        <v>3.83078826924582E-5</v>
      </c>
      <c r="FG1097">
        <f t="shared" si="531"/>
        <v>3.7029564125502009E-5</v>
      </c>
      <c r="FH1097">
        <f t="shared" si="531"/>
        <v>3.5670320022349565E-5</v>
      </c>
      <c r="FI1097">
        <f t="shared" si="531"/>
        <v>3.4232424618193071E-5</v>
      </c>
      <c r="FJ1097">
        <f t="shared" si="531"/>
        <v>3.271841942708415E-5</v>
      </c>
      <c r="FK1097">
        <f t="shared" si="531"/>
        <v>3.1131106298362037E-5</v>
      </c>
      <c r="FL1097">
        <f t="shared" si="531"/>
        <v>2.9473539339312273E-5</v>
      </c>
      <c r="FM1097">
        <f t="shared" si="531"/>
        <v>2.7749015736658377E-5</v>
      </c>
      <c r="FN1097">
        <f t="shared" si="531"/>
        <v>2.5961065514641907E-5</v>
      </c>
      <c r="FO1097">
        <f t="shared" si="531"/>
        <v>2.4113440272475681E-5</v>
      </c>
      <c r="FP1097">
        <f t="shared" si="531"/>
        <v>2.2210100948871379E-5</v>
      </c>
      <c r="FQ1097">
        <f t="shared" si="531"/>
        <v>2.025520466580194E-5</v>
      </c>
      <c r="FR1097">
        <f t="shared" si="531"/>
        <v>1.8253090708194837E-5</v>
      </c>
      <c r="FS1097">
        <f t="shared" si="531"/>
        <v>1.6208265700213978E-5</v>
      </c>
      <c r="FT1097">
        <f t="shared" si="531"/>
        <v>1.4125388042680919E-5</v>
      </c>
      <c r="FU1097">
        <f t="shared" si="531"/>
        <v>1.2009251679653788E-5</v>
      </c>
      <c r="FV1097">
        <f t="shared" si="531"/>
        <v>9.8647692653814831E-6</v>
      </c>
      <c r="FW1097">
        <f t="shared" si="531"/>
        <v>7.69695480569931E-6</v>
      </c>
      <c r="FX1097">
        <f t="shared" si="531"/>
        <v>5.5109058504222534E-6</v>
      </c>
      <c r="FY1097">
        <f t="shared" si="531"/>
        <v>3.311785315411207E-6</v>
      </c>
      <c r="FZ1097">
        <f t="shared" si="531"/>
        <v>1.1048030148055107E-6</v>
      </c>
    </row>
    <row r="1098" spans="1:182">
      <c r="A1098">
        <f t="shared" si="471"/>
        <v>112</v>
      </c>
      <c r="B1098">
        <f>0</f>
        <v>0</v>
      </c>
      <c r="C1098">
        <f t="shared" si="529"/>
        <v>-1.1163663283502573E-6</v>
      </c>
      <c r="D1098">
        <f t="shared" si="529"/>
        <v>-3.346449759922222E-6</v>
      </c>
      <c r="E1098">
        <f t="shared" si="529"/>
        <v>-5.5685950241734453E-6</v>
      </c>
      <c r="F1098">
        <f t="shared" si="529"/>
        <v>-7.7775416609090955E-6</v>
      </c>
      <c r="G1098">
        <f t="shared" si="529"/>
        <v>-9.9680765395433225E-6</v>
      </c>
      <c r="H1098">
        <f t="shared" si="529"/>
        <v>-1.2135052496770526E-5</v>
      </c>
      <c r="I1098">
        <f t="shared" si="529"/>
        <v>-1.4273406681799758E-5</v>
      </c>
      <c r="J1098">
        <f t="shared" si="529"/>
        <v>-1.6378178527923616E-5</v>
      </c>
      <c r="K1098">
        <f t="shared" si="529"/>
        <v>-1.844452727104394E-5</v>
      </c>
      <c r="L1098">
        <f t="shared" si="529"/>
        <v>-2.0467748937907926E-5</v>
      </c>
      <c r="M1098">
        <f t="shared" si="529"/>
        <v>-2.2443292729316293E-5</v>
      </c>
      <c r="N1098">
        <f t="shared" si="529"/>
        <v>-2.4366776726453829E-5</v>
      </c>
      <c r="O1098">
        <f t="shared" si="529"/>
        <v>-2.6234002851699542E-5</v>
      </c>
      <c r="P1098">
        <f t="shared" si="529"/>
        <v>-2.8040971018794569E-5</v>
      </c>
      <c r="Q1098">
        <f t="shared" si="529"/>
        <v>-2.9783892411145547E-5</v>
      </c>
      <c r="R1098">
        <f t="shared" si="529"/>
        <v>-3.1459201831090535E-5</v>
      </c>
      <c r="S1098">
        <f t="shared" si="529"/>
        <v>-3.306356906744004E-5</v>
      </c>
      <c r="T1098">
        <f t="shared" si="529"/>
        <v>-3.4593909233224707E-5</v>
      </c>
      <c r="U1098">
        <f t="shared" si="529"/>
        <v>-3.6047392030427749E-5</v>
      </c>
      <c r="V1098">
        <f t="shared" si="529"/>
        <v>-3.7421449903622E-5</v>
      </c>
      <c r="W1098">
        <f t="shared" si="529"/>
        <v>-3.8713785049628502E-5</v>
      </c>
      <c r="X1098">
        <f t="shared" si="529"/>
        <v>-3.9922375255772814E-5</v>
      </c>
      <c r="Y1098">
        <f t="shared" si="529"/>
        <v>-4.1045478544786992E-5</v>
      </c>
      <c r="Z1098">
        <f t="shared" si="529"/>
        <v>-4.2081636610099941E-5</v>
      </c>
      <c r="AA1098">
        <f t="shared" si="529"/>
        <v>-4.3029677030931844E-5</v>
      </c>
      <c r="AB1098">
        <f t="shared" si="529"/>
        <v>-4.3888714262333046E-5</v>
      </c>
      <c r="AC1098">
        <f t="shared" si="529"/>
        <v>-4.4658149401133112E-5</v>
      </c>
      <c r="AD1098">
        <f t="shared" si="529"/>
        <v>-4.533766873445345E-5</v>
      </c>
      <c r="AE1098">
        <f t="shared" si="529"/>
        <v>-4.5927241083187507E-5</v>
      </c>
      <c r="AF1098">
        <f t="shared" si="529"/>
        <v>-4.6427113958501904E-5</v>
      </c>
      <c r="AG1098">
        <f t="shared" si="529"/>
        <v>-4.6837808554927099E-5</v>
      </c>
      <c r="AH1098">
        <f t="shared" si="529"/>
        <v>-4.7160113609077552E-5</v>
      </c>
      <c r="AI1098">
        <f t="shared" si="529"/>
        <v>-4.7395078158314526E-5</v>
      </c>
      <c r="AJ1098">
        <f t="shared" si="529"/>
        <v>-4.7544003238756462E-5</v>
      </c>
      <c r="AK1098">
        <f t="shared" si="529"/>
        <v>-4.7608432566975954E-5</v>
      </c>
      <c r="AL1098">
        <f t="shared" si="529"/>
        <v>-4.7590142254427032E-5</v>
      </c>
      <c r="AM1098">
        <f t="shared" si="529"/>
        <v>-4.7491129608050566E-5</v>
      </c>
      <c r="AN1098">
        <f t="shared" si="529"/>
        <v>-4.7313601074756082E-5</v>
      </c>
      <c r="AO1098">
        <f t="shared" si="529"/>
        <v>-4.7059959391321322E-5</v>
      </c>
      <c r="AP1098">
        <f t="shared" si="529"/>
        <v>-4.6732790004885971E-5</v>
      </c>
      <c r="AQ1098">
        <f t="shared" si="529"/>
        <v>-4.6334846832471748E-5</v>
      </c>
      <c r="AR1098">
        <f t="shared" si="529"/>
        <v>-4.5869037430921187E-5</v>
      </c>
      <c r="AS1098">
        <f t="shared" si="529"/>
        <v>-4.5338407651215429E-5</v>
      </c>
      <c r="AT1098">
        <f t="shared" si="529"/>
        <v>-4.4746125853380907E-5</v>
      </c>
      <c r="AU1098">
        <f t="shared" si="529"/>
        <v>-4.4095466760036076E-5</v>
      </c>
      <c r="AV1098">
        <f t="shared" si="529"/>
        <v>-4.3389795028111013E-5</v>
      </c>
      <c r="AW1098">
        <f t="shared" si="529"/>
        <v>-4.2632548619348648E-5</v>
      </c>
      <c r="AX1098">
        <f t="shared" si="529"/>
        <v>-4.1827222050905093E-5</v>
      </c>
      <c r="AY1098">
        <f t="shared" si="529"/>
        <v>-4.0977349607633734E-5</v>
      </c>
      <c r="AZ1098">
        <f t="shared" si="529"/>
        <v>-4.0086488597571089E-5</v>
      </c>
      <c r="BA1098">
        <f t="shared" si="529"/>
        <v>-3.9158202731610437E-5</v>
      </c>
      <c r="BB1098">
        <f t="shared" si="529"/>
        <v>-3.8196045707472419E-5</v>
      </c>
      <c r="BC1098">
        <f t="shared" si="529"/>
        <v>-3.7203545076801704E-5</v>
      </c>
      <c r="BD1098">
        <f t="shared" si="529"/>
        <v>-3.6184186472555582E-5</v>
      </c>
      <c r="BE1098">
        <f t="shared" si="529"/>
        <v>-3.5141398271776704E-5</v>
      </c>
      <c r="BF1098">
        <f t="shared" si="529"/>
        <v>-3.4078536766510357E-5</v>
      </c>
      <c r="BG1098">
        <f t="shared" si="529"/>
        <v>-3.299887191279458E-5</v>
      </c>
      <c r="BH1098">
        <f t="shared" si="529"/>
        <v>-3.1905573724605517E-5</v>
      </c>
      <c r="BI1098">
        <f t="shared" si="529"/>
        <v>-3.0801699376223498E-5</v>
      </c>
      <c r="BJ1098">
        <f t="shared" si="529"/>
        <v>-2.9690181072727635E-5</v>
      </c>
      <c r="BK1098">
        <f t="shared" si="529"/>
        <v>-2.8573814744377486E-5</v>
      </c>
      <c r="BL1098">
        <f t="shared" si="529"/>
        <v>-2.7455249616302252E-5</v>
      </c>
      <c r="BM1098">
        <f t="shared" si="529"/>
        <v>-2.6336978700432397E-5</v>
      </c>
      <c r="BN1098">
        <f t="shared" ref="BN1098" si="532">BN911-BM911</f>
        <v>-2.5221330251885268E-5</v>
      </c>
      <c r="BO1098">
        <f t="shared" si="530"/>
        <v>-2.4110460226966926E-5</v>
      </c>
      <c r="BP1098">
        <f t="shared" si="530"/>
        <v>-2.3006345775005961E-5</v>
      </c>
      <c r="BQ1098">
        <f t="shared" si="530"/>
        <v>-2.191077979075539E-5</v>
      </c>
      <c r="BR1098">
        <f t="shared" si="530"/>
        <v>-2.0825366548878847E-5</v>
      </c>
      <c r="BS1098">
        <f t="shared" si="530"/>
        <v>-1.9751518436427178E-5</v>
      </c>
      <c r="BT1098">
        <f t="shared" si="530"/>
        <v>-1.8690453793702945E-5</v>
      </c>
      <c r="BU1098">
        <f t="shared" si="530"/>
        <v>-1.7643195868255555E-5</v>
      </c>
      <c r="BV1098">
        <f t="shared" si="530"/>
        <v>-1.6610572881178495E-5</v>
      </c>
      <c r="BW1098">
        <f t="shared" si="530"/>
        <v>-1.5593219199206473E-5</v>
      </c>
      <c r="BX1098">
        <f t="shared" si="530"/>
        <v>-1.4591577600553971E-5</v>
      </c>
      <c r="BY1098">
        <f t="shared" si="530"/>
        <v>-1.3605902616964762E-5</v>
      </c>
      <c r="BZ1098">
        <f t="shared" si="530"/>
        <v>-1.2636264928947167E-5</v>
      </c>
      <c r="CA1098">
        <f t="shared" si="530"/>
        <v>-1.1682556785940542E-5</v>
      </c>
      <c r="CB1098">
        <f t="shared" si="530"/>
        <v>-1.0744498417990071E-5</v>
      </c>
      <c r="CC1098">
        <f t="shared" si="530"/>
        <v>-9.8216454004933836E-6</v>
      </c>
      <c r="CD1098">
        <f t="shared" si="530"/>
        <v>-8.9133969288499645E-6</v>
      </c>
      <c r="CE1098">
        <f t="shared" si="530"/>
        <v>-8.0190049552581605E-6</v>
      </c>
      <c r="CF1098">
        <f t="shared" si="530"/>
        <v>-7.1375841355482503E-6</v>
      </c>
      <c r="CG1098">
        <f t="shared" si="530"/>
        <v>-6.2681225299692726E-6</v>
      </c>
      <c r="CH1098">
        <f t="shared" si="530"/>
        <v>-5.4094929979500283E-6</v>
      </c>
      <c r="CI1098">
        <f t="shared" si="530"/>
        <v>-4.5604652234951682E-6</v>
      </c>
      <c r="CJ1098">
        <f t="shared" si="530"/>
        <v>-3.7197183046435312E-6</v>
      </c>
      <c r="CK1098">
        <f t="shared" si="530"/>
        <v>-2.8858538376223472E-6</v>
      </c>
      <c r="CL1098">
        <f t="shared" si="530"/>
        <v>-2.0574094238615375E-6</v>
      </c>
      <c r="CM1098">
        <f t="shared" si="530"/>
        <v>-1.232872525889963E-6</v>
      </c>
      <c r="CN1098">
        <f t="shared" si="530"/>
        <v>-4.1069459642459859E-7</v>
      </c>
      <c r="CO1098">
        <f t="shared" si="530"/>
        <v>4.1069459642459859E-7</v>
      </c>
      <c r="CP1098">
        <f t="shared" si="530"/>
        <v>1.232872525889963E-6</v>
      </c>
      <c r="CQ1098">
        <f t="shared" si="530"/>
        <v>2.0574094238615375E-6</v>
      </c>
      <c r="CR1098">
        <f t="shared" si="530"/>
        <v>2.8858538376223472E-6</v>
      </c>
      <c r="CS1098">
        <f t="shared" si="530"/>
        <v>3.7197183046435312E-6</v>
      </c>
      <c r="CT1098">
        <f t="shared" si="530"/>
        <v>4.5604652234951682E-6</v>
      </c>
      <c r="CU1098">
        <f t="shared" si="530"/>
        <v>5.4094929979495946E-6</v>
      </c>
      <c r="CV1098">
        <f t="shared" si="530"/>
        <v>6.2681225299697062E-6</v>
      </c>
      <c r="CW1098">
        <f t="shared" si="530"/>
        <v>7.1375841355482503E-6</v>
      </c>
      <c r="CX1098">
        <f t="shared" si="530"/>
        <v>8.0190049552581605E-6</v>
      </c>
      <c r="CY1098">
        <f t="shared" si="530"/>
        <v>8.9133969288499645E-6</v>
      </c>
      <c r="CZ1098">
        <f t="shared" si="530"/>
        <v>9.8216454004929499E-6</v>
      </c>
      <c r="DA1098">
        <f t="shared" si="530"/>
        <v>1.0744498417990505E-5</v>
      </c>
      <c r="DB1098">
        <f t="shared" si="530"/>
        <v>1.1682556785940542E-5</v>
      </c>
      <c r="DC1098">
        <f t="shared" si="530"/>
        <v>1.2636264928947167E-5</v>
      </c>
      <c r="DD1098">
        <f t="shared" si="530"/>
        <v>1.3605902616964762E-5</v>
      </c>
      <c r="DE1098">
        <f t="shared" si="530"/>
        <v>1.4591577600553754E-5</v>
      </c>
      <c r="DF1098">
        <f t="shared" si="530"/>
        <v>1.5593219199206473E-5</v>
      </c>
      <c r="DG1098">
        <f t="shared" si="530"/>
        <v>1.6610572881178495E-5</v>
      </c>
      <c r="DH1098">
        <f t="shared" si="530"/>
        <v>1.7643195868255338E-5</v>
      </c>
      <c r="DI1098">
        <f t="shared" si="530"/>
        <v>1.8690453793703378E-5</v>
      </c>
      <c r="DJ1098">
        <f t="shared" si="530"/>
        <v>1.9751518436427178E-5</v>
      </c>
      <c r="DK1098">
        <f t="shared" si="530"/>
        <v>2.0825366548879063E-5</v>
      </c>
      <c r="DL1098">
        <f t="shared" si="530"/>
        <v>2.1910779790755173E-5</v>
      </c>
      <c r="DM1098">
        <f t="shared" si="530"/>
        <v>2.3006345775005528E-5</v>
      </c>
      <c r="DN1098">
        <f t="shared" si="530"/>
        <v>2.4110460226968011E-5</v>
      </c>
      <c r="DO1098">
        <f t="shared" si="530"/>
        <v>2.5221330251884617E-5</v>
      </c>
      <c r="DP1098">
        <f t="shared" si="530"/>
        <v>2.6336978700432613E-5</v>
      </c>
      <c r="DQ1098">
        <f t="shared" si="530"/>
        <v>2.7455249616301493E-5</v>
      </c>
      <c r="DR1098">
        <f t="shared" si="530"/>
        <v>2.8573814744377703E-5</v>
      </c>
      <c r="DS1098">
        <f t="shared" si="530"/>
        <v>2.969018107272796E-5</v>
      </c>
      <c r="DT1098">
        <f t="shared" si="530"/>
        <v>3.0801699376223281E-5</v>
      </c>
      <c r="DU1098">
        <f t="shared" si="530"/>
        <v>3.1905573724606167E-5</v>
      </c>
      <c r="DV1098">
        <f t="shared" si="530"/>
        <v>3.2998871912794038E-5</v>
      </c>
      <c r="DW1098">
        <f t="shared" si="530"/>
        <v>3.4078536766510791E-5</v>
      </c>
      <c r="DX1098">
        <f t="shared" si="530"/>
        <v>3.5141398271776271E-5</v>
      </c>
      <c r="DY1098">
        <f t="shared" si="530"/>
        <v>3.6184186472555907E-5</v>
      </c>
      <c r="DZ1098">
        <f t="shared" ref="DZ1098" si="533">DZ911-DY911</f>
        <v>3.7203545076801487E-5</v>
      </c>
      <c r="EA1098">
        <f t="shared" si="531"/>
        <v>3.8196045707471551E-5</v>
      </c>
      <c r="EB1098">
        <f t="shared" si="531"/>
        <v>3.9158202731611304E-5</v>
      </c>
      <c r="EC1098">
        <f t="shared" si="531"/>
        <v>4.0086488597570872E-5</v>
      </c>
      <c r="ED1098">
        <f t="shared" si="531"/>
        <v>4.0977349607633951E-5</v>
      </c>
      <c r="EE1098">
        <f t="shared" si="531"/>
        <v>4.1827222050904497E-5</v>
      </c>
      <c r="EF1098">
        <f t="shared" si="531"/>
        <v>4.2632548619349461E-5</v>
      </c>
      <c r="EG1098">
        <f t="shared" si="531"/>
        <v>4.3389795028110254E-5</v>
      </c>
      <c r="EH1098">
        <f t="shared" si="531"/>
        <v>4.4095466760036835E-5</v>
      </c>
      <c r="EI1098">
        <f t="shared" si="531"/>
        <v>4.4746125853380419E-5</v>
      </c>
      <c r="EJ1098">
        <f t="shared" si="531"/>
        <v>4.5338407651215103E-5</v>
      </c>
      <c r="EK1098">
        <f t="shared" si="531"/>
        <v>4.5869037430921783E-5</v>
      </c>
      <c r="EL1098">
        <f t="shared" si="531"/>
        <v>4.6334846832471124E-5</v>
      </c>
      <c r="EM1098">
        <f t="shared" si="531"/>
        <v>4.6732790004886594E-5</v>
      </c>
      <c r="EN1098">
        <f t="shared" si="531"/>
        <v>4.7059959391321105E-5</v>
      </c>
      <c r="EO1098">
        <f t="shared" si="531"/>
        <v>4.7313601074756902E-5</v>
      </c>
      <c r="EP1098">
        <f t="shared" si="531"/>
        <v>4.7491129608049794E-5</v>
      </c>
      <c r="EQ1098">
        <f t="shared" si="531"/>
        <v>4.759014225442771E-5</v>
      </c>
      <c r="ER1098">
        <f t="shared" si="531"/>
        <v>4.7608432566975439E-5</v>
      </c>
      <c r="ES1098">
        <f t="shared" si="531"/>
        <v>4.7544003238755866E-5</v>
      </c>
      <c r="ET1098">
        <f t="shared" si="531"/>
        <v>4.7395078158315123E-5</v>
      </c>
      <c r="EU1098">
        <f t="shared" si="531"/>
        <v>4.7160113609076739E-5</v>
      </c>
      <c r="EV1098">
        <f t="shared" si="531"/>
        <v>4.6837808554927912E-5</v>
      </c>
      <c r="EW1098">
        <f t="shared" si="531"/>
        <v>4.6427113958501633E-5</v>
      </c>
      <c r="EX1098">
        <f t="shared" si="531"/>
        <v>4.5927241083187833E-5</v>
      </c>
      <c r="EY1098">
        <f t="shared" si="531"/>
        <v>4.5337668734452528E-5</v>
      </c>
      <c r="EZ1098">
        <f t="shared" si="531"/>
        <v>4.4658149401134088E-5</v>
      </c>
      <c r="FA1098">
        <f t="shared" si="531"/>
        <v>4.3888714262332938E-5</v>
      </c>
      <c r="FB1098">
        <f t="shared" si="531"/>
        <v>4.3029677030931301E-5</v>
      </c>
      <c r="FC1098">
        <f t="shared" si="531"/>
        <v>4.2081636610100484E-5</v>
      </c>
      <c r="FD1098">
        <f t="shared" si="531"/>
        <v>4.1045478544786559E-5</v>
      </c>
      <c r="FE1098">
        <f t="shared" si="531"/>
        <v>3.9922375255773356E-5</v>
      </c>
      <c r="FF1098">
        <f t="shared" si="531"/>
        <v>3.8713785049627959E-5</v>
      </c>
      <c r="FG1098">
        <f t="shared" si="531"/>
        <v>3.7421449903622542E-5</v>
      </c>
      <c r="FH1098">
        <f t="shared" si="531"/>
        <v>3.6047392030427532E-5</v>
      </c>
      <c r="FI1098">
        <f t="shared" si="531"/>
        <v>3.4593909233225032E-5</v>
      </c>
      <c r="FJ1098">
        <f t="shared" si="531"/>
        <v>3.3063569067439606E-5</v>
      </c>
      <c r="FK1098">
        <f t="shared" si="531"/>
        <v>3.1459201831089993E-5</v>
      </c>
      <c r="FL1098">
        <f t="shared" si="531"/>
        <v>2.9783892411146306E-5</v>
      </c>
      <c r="FM1098">
        <f t="shared" si="531"/>
        <v>2.8040971018794027E-5</v>
      </c>
      <c r="FN1098">
        <f t="shared" si="531"/>
        <v>2.6234002851700084E-5</v>
      </c>
      <c r="FO1098">
        <f t="shared" si="531"/>
        <v>2.4366776726453829E-5</v>
      </c>
      <c r="FP1098">
        <f t="shared" si="531"/>
        <v>2.2443292729316293E-5</v>
      </c>
      <c r="FQ1098">
        <f t="shared" si="531"/>
        <v>2.0467748937907709E-5</v>
      </c>
      <c r="FR1098">
        <f t="shared" si="531"/>
        <v>1.8444527271044156E-5</v>
      </c>
      <c r="FS1098">
        <f t="shared" si="531"/>
        <v>1.6378178527923616E-5</v>
      </c>
      <c r="FT1098">
        <f t="shared" si="531"/>
        <v>1.4273406681799758E-5</v>
      </c>
      <c r="FU1098">
        <f t="shared" si="531"/>
        <v>1.2135052496770526E-5</v>
      </c>
      <c r="FV1098">
        <f t="shared" si="531"/>
        <v>9.9680765395431057E-6</v>
      </c>
      <c r="FW1098">
        <f t="shared" si="531"/>
        <v>7.7775416609093123E-6</v>
      </c>
      <c r="FX1098">
        <f t="shared" si="531"/>
        <v>5.5685950241734453E-6</v>
      </c>
      <c r="FY1098">
        <f t="shared" si="531"/>
        <v>3.346449759922222E-6</v>
      </c>
      <c r="FZ1098">
        <f t="shared" si="531"/>
        <v>1.1163663283502573E-6</v>
      </c>
    </row>
    <row r="1099" spans="1:182">
      <c r="A1099">
        <f t="shared" si="471"/>
        <v>113</v>
      </c>
      <c r="B1099">
        <f>0</f>
        <v>0</v>
      </c>
      <c r="C1099">
        <f t="shared" ref="C1099:BN1102" si="534">C912-B912</f>
        <v>-1.1278533085254741E-6</v>
      </c>
      <c r="D1099">
        <f t="shared" si="534"/>
        <v>-3.3808852973251247E-6</v>
      </c>
      <c r="E1099">
        <f t="shared" si="534"/>
        <v>-5.6259029959657494E-6</v>
      </c>
      <c r="F1099">
        <f t="shared" si="534"/>
        <v>-7.8575954837458665E-6</v>
      </c>
      <c r="G1099">
        <f t="shared" si="534"/>
        <v>-1.0070699600334739E-5</v>
      </c>
      <c r="H1099">
        <f t="shared" si="534"/>
        <v>-1.2260018753128873E-5</v>
      </c>
      <c r="I1099">
        <f t="shared" si="534"/>
        <v>-1.4420441429555467E-5</v>
      </c>
      <c r="J1099">
        <f t="shared" si="534"/>
        <v>-1.6546959332385761E-5</v>
      </c>
      <c r="K1099">
        <f t="shared" si="534"/>
        <v>-1.8634685057957205E-5</v>
      </c>
      <c r="L1099">
        <f t="shared" si="534"/>
        <v>-2.067886923938088E-5</v>
      </c>
      <c r="M1099">
        <f t="shared" si="534"/>
        <v>-2.2674917079319908E-5</v>
      </c>
      <c r="N1099">
        <f t="shared" si="534"/>
        <v>-2.4618404199855349E-5</v>
      </c>
      <c r="O1099">
        <f t="shared" si="534"/>
        <v>-2.6505091740174937E-5</v>
      </c>
      <c r="P1099">
        <f t="shared" si="534"/>
        <v>-2.8330940636391499E-5</v>
      </c>
      <c r="Q1099">
        <f t="shared" si="534"/>
        <v>-3.0092125021710984E-5</v>
      </c>
      <c r="R1099">
        <f t="shared" si="534"/>
        <v>-3.1785044689275495E-5</v>
      </c>
      <c r="S1099">
        <f t="shared" si="534"/>
        <v>-3.340633656451512E-5</v>
      </c>
      <c r="T1099">
        <f t="shared" si="534"/>
        <v>-3.4952885138513578E-5</v>
      </c>
      <c r="U1099">
        <f t="shared" si="534"/>
        <v>-3.6421831818776208E-5</v>
      </c>
      <c r="V1099">
        <f t="shared" si="534"/>
        <v>-3.7810583158980949E-5</v>
      </c>
      <c r="W1099">
        <f t="shared" si="534"/>
        <v>-3.9116817934529524E-5</v>
      </c>
      <c r="X1099">
        <f t="shared" si="534"/>
        <v>-4.0338493036230988E-5</v>
      </c>
      <c r="Y1099">
        <f t="shared" si="534"/>
        <v>-4.1473848159964775E-5</v>
      </c>
      <c r="Z1099">
        <f t="shared" si="534"/>
        <v>-4.252140927591937E-5</v>
      </c>
      <c r="AA1099">
        <f t="shared" si="534"/>
        <v>-4.3479990866721377E-5</v>
      </c>
      <c r="AB1099">
        <f t="shared" si="534"/>
        <v>-4.434869692955209E-5</v>
      </c>
      <c r="AC1099">
        <f t="shared" si="534"/>
        <v>-4.5126920743218581E-5</v>
      </c>
      <c r="AD1099">
        <f t="shared" si="534"/>
        <v>-4.5814343406888516E-5</v>
      </c>
      <c r="AE1099">
        <f t="shared" si="534"/>
        <v>-4.6410931163000477E-5</v>
      </c>
      <c r="AF1099">
        <f t="shared" si="534"/>
        <v>-4.691693152255661E-5</v>
      </c>
      <c r="AG1099">
        <f t="shared" si="534"/>
        <v>-4.7332868216573532E-5</v>
      </c>
      <c r="AH1099">
        <f t="shared" si="534"/>
        <v>-4.7659535002983429E-5</v>
      </c>
      <c r="AI1099">
        <f t="shared" si="534"/>
        <v>-4.7897988363601173E-5</v>
      </c>
      <c r="AJ1099">
        <f t="shared" si="534"/>
        <v>-4.804953913090603E-5</v>
      </c>
      <c r="AK1099">
        <f t="shared" si="534"/>
        <v>-4.8115743089368029E-5</v>
      </c>
      <c r="AL1099">
        <f t="shared" si="534"/>
        <v>-4.8098390600793632E-5</v>
      </c>
      <c r="AM1099">
        <f t="shared" si="534"/>
        <v>-4.7999495307609447E-5</v>
      </c>
      <c r="AN1099">
        <f t="shared" si="534"/>
        <v>-4.7821281972290266E-5</v>
      </c>
      <c r="AO1099">
        <f t="shared" si="534"/>
        <v>-4.7566173515015749E-5</v>
      </c>
      <c r="AP1099">
        <f t="shared" si="534"/>
        <v>-4.7236777315307125E-5</v>
      </c>
      <c r="AQ1099">
        <f t="shared" si="534"/>
        <v>-4.6835870846679824E-5</v>
      </c>
      <c r="AR1099">
        <f t="shared" si="534"/>
        <v>-4.636638671633522E-5</v>
      </c>
      <c r="AS1099">
        <f t="shared" si="534"/>
        <v>-4.5831397184504445E-5</v>
      </c>
      <c r="AT1099">
        <f t="shared" si="534"/>
        <v>-4.5234098240328532E-5</v>
      </c>
      <c r="AU1099">
        <f t="shared" si="534"/>
        <v>-4.4577793313014798E-5</v>
      </c>
      <c r="AV1099">
        <f t="shared" si="534"/>
        <v>-4.38658766985063E-5</v>
      </c>
      <c r="AW1099">
        <f t="shared" si="534"/>
        <v>-4.3101816782986277E-5</v>
      </c>
      <c r="AX1099">
        <f t="shared" si="534"/>
        <v>-4.2289139145253358E-5</v>
      </c>
      <c r="AY1099">
        <f t="shared" si="534"/>
        <v>-4.1431409620275284E-5</v>
      </c>
      <c r="AZ1099">
        <f t="shared" si="534"/>
        <v>-4.053221740616059E-5</v>
      </c>
      <c r="BA1099">
        <f t="shared" si="534"/>
        <v>-3.9595158296250365E-5</v>
      </c>
      <c r="BB1099">
        <f t="shared" si="534"/>
        <v>-3.8623818117150522E-5</v>
      </c>
      <c r="BC1099">
        <f t="shared" si="534"/>
        <v>-3.7621756452230009E-5</v>
      </c>
      <c r="BD1099">
        <f t="shared" si="534"/>
        <v>-3.6592490728437599E-5</v>
      </c>
      <c r="BE1099">
        <f t="shared" si="534"/>
        <v>-3.5539480742190644E-5</v>
      </c>
      <c r="BF1099">
        <f t="shared" si="534"/>
        <v>-3.4466113697747863E-5</v>
      </c>
      <c r="BG1099">
        <f t="shared" si="534"/>
        <v>-3.3375689828608174E-5</v>
      </c>
      <c r="BH1099">
        <f t="shared" si="534"/>
        <v>-3.2271408669416832E-5</v>
      </c>
      <c r="BI1099">
        <f t="shared" si="534"/>
        <v>-3.1156356042405043E-5</v>
      </c>
      <c r="BJ1099">
        <f t="shared" si="534"/>
        <v>-3.0033491818602393E-5</v>
      </c>
      <c r="BK1099">
        <f t="shared" si="534"/>
        <v>-2.8905638510077027E-5</v>
      </c>
      <c r="BL1099">
        <f t="shared" si="534"/>
        <v>-2.7775470745080785E-5</v>
      </c>
      <c r="BM1099">
        <f t="shared" si="534"/>
        <v>-2.6645505673451517E-5</v>
      </c>
      <c r="BN1099">
        <f t="shared" si="534"/>
        <v>-2.5518094344862199E-5</v>
      </c>
      <c r="BO1099">
        <f t="shared" ref="BO1099:DZ1102" si="535">BO912-BN912</f>
        <v>-2.4395414097413016E-5</v>
      </c>
      <c r="BP1099">
        <f t="shared" si="535"/>
        <v>-2.3279461989061554E-5</v>
      </c>
      <c r="BQ1099">
        <f t="shared" si="535"/>
        <v>-2.2172049298881591E-5</v>
      </c>
      <c r="BR1099">
        <f t="shared" si="535"/>
        <v>-2.1074797119845006E-5</v>
      </c>
      <c r="BS1099">
        <f t="shared" si="535"/>
        <v>-1.9989133059191908E-5</v>
      </c>
      <c r="BT1099">
        <f t="shared" si="535"/>
        <v>-1.8916289056870135E-5</v>
      </c>
      <c r="BU1099">
        <f t="shared" si="535"/>
        <v>-1.7857300326841333E-5</v>
      </c>
      <c r="BV1099">
        <f t="shared" si="535"/>
        <v>-1.6813005420418525E-5</v>
      </c>
      <c r="BW1099">
        <f t="shared" si="535"/>
        <v>-1.5784047405079235E-5</v>
      </c>
      <c r="BX1099">
        <f t="shared" si="535"/>
        <v>-1.4770876146594832E-5</v>
      </c>
      <c r="BY1099">
        <f t="shared" si="535"/>
        <v>-1.3773751676794503E-5</v>
      </c>
      <c r="BZ1099">
        <f t="shared" si="535"/>
        <v>-1.2792748623740875E-5</v>
      </c>
      <c r="CA1099">
        <f t="shared" si="535"/>
        <v>-1.1827761675813194E-5</v>
      </c>
      <c r="CB1099">
        <f t="shared" si="535"/>
        <v>-1.0878512045990217E-5</v>
      </c>
      <c r="CC1099">
        <f t="shared" si="535"/>
        <v>-9.9445548975589035E-6</v>
      </c>
      <c r="CD1099">
        <f t="shared" si="535"/>
        <v>-9.0252876876991458E-6</v>
      </c>
      <c r="CE1099">
        <f t="shared" si="535"/>
        <v>-8.1199593807781707E-6</v>
      </c>
      <c r="CF1099">
        <f t="shared" si="535"/>
        <v>-7.2276804787847065E-6</v>
      </c>
      <c r="CG1099">
        <f t="shared" si="535"/>
        <v>-6.3474338123255519E-6</v>
      </c>
      <c r="CH1099">
        <f t="shared" si="535"/>
        <v>-5.4780860316895347E-6</v>
      </c>
      <c r="CI1099">
        <f t="shared" si="535"/>
        <v>-4.6183997340723017E-6</v>
      </c>
      <c r="CJ1099">
        <f t="shared" si="535"/>
        <v>-3.767046159816427E-6</v>
      </c>
      <c r="CK1099">
        <f t="shared" si="535"/>
        <v>-2.922618387686364E-6</v>
      </c>
      <c r="CL1099">
        <f t="shared" si="535"/>
        <v>-2.0836449567131991E-6</v>
      </c>
      <c r="CM1099">
        <f t="shared" si="535"/>
        <v>-1.2486038399829244E-6</v>
      </c>
      <c r="CN1099">
        <f t="shared" si="535"/>
        <v>-4.1593669401632574E-7</v>
      </c>
      <c r="CO1099">
        <f t="shared" si="535"/>
        <v>4.1593669401632574E-7</v>
      </c>
      <c r="CP1099">
        <f t="shared" si="535"/>
        <v>1.2486038399829244E-6</v>
      </c>
      <c r="CQ1099">
        <f t="shared" si="535"/>
        <v>2.0836449567131991E-6</v>
      </c>
      <c r="CR1099">
        <f t="shared" si="535"/>
        <v>2.922618387686364E-6</v>
      </c>
      <c r="CS1099">
        <f t="shared" si="535"/>
        <v>3.767046159816427E-6</v>
      </c>
      <c r="CT1099">
        <f t="shared" si="535"/>
        <v>4.6183997340723017E-6</v>
      </c>
      <c r="CU1099">
        <f t="shared" si="535"/>
        <v>5.4780860316891011E-6</v>
      </c>
      <c r="CV1099">
        <f t="shared" si="535"/>
        <v>6.3474338123259855E-6</v>
      </c>
      <c r="CW1099">
        <f t="shared" si="535"/>
        <v>7.2276804787847065E-6</v>
      </c>
      <c r="CX1099">
        <f t="shared" si="535"/>
        <v>8.1199593807781707E-6</v>
      </c>
      <c r="CY1099">
        <f t="shared" si="535"/>
        <v>9.0252876876991458E-6</v>
      </c>
      <c r="CZ1099">
        <f t="shared" si="535"/>
        <v>9.9445548975584698E-6</v>
      </c>
      <c r="DA1099">
        <f t="shared" si="535"/>
        <v>1.087851204599065E-5</v>
      </c>
      <c r="DB1099">
        <f t="shared" si="535"/>
        <v>1.1827761675813194E-5</v>
      </c>
      <c r="DC1099">
        <f t="shared" si="535"/>
        <v>1.2792748623740875E-5</v>
      </c>
      <c r="DD1099">
        <f t="shared" si="535"/>
        <v>1.3773751676794503E-5</v>
      </c>
      <c r="DE1099">
        <f t="shared" si="535"/>
        <v>1.4770876146594615E-5</v>
      </c>
      <c r="DF1099">
        <f t="shared" si="535"/>
        <v>1.5784047405079235E-5</v>
      </c>
      <c r="DG1099">
        <f t="shared" si="535"/>
        <v>1.6813005420418525E-5</v>
      </c>
      <c r="DH1099">
        <f t="shared" si="535"/>
        <v>1.7857300326841116E-5</v>
      </c>
      <c r="DI1099">
        <f t="shared" si="535"/>
        <v>1.8916289056870568E-5</v>
      </c>
      <c r="DJ1099">
        <f t="shared" si="535"/>
        <v>1.9989133059191908E-5</v>
      </c>
      <c r="DK1099">
        <f t="shared" si="535"/>
        <v>2.1074797119845223E-5</v>
      </c>
      <c r="DL1099">
        <f t="shared" si="535"/>
        <v>2.2172049298881374E-5</v>
      </c>
      <c r="DM1099">
        <f t="shared" si="535"/>
        <v>2.3279461989061121E-5</v>
      </c>
      <c r="DN1099">
        <f t="shared" si="535"/>
        <v>2.43954140974141E-5</v>
      </c>
      <c r="DO1099">
        <f t="shared" si="535"/>
        <v>2.5518094344861549E-5</v>
      </c>
      <c r="DP1099">
        <f t="shared" si="535"/>
        <v>2.6645505673451733E-5</v>
      </c>
      <c r="DQ1099">
        <f t="shared" si="535"/>
        <v>2.7775470745079918E-5</v>
      </c>
      <c r="DR1099">
        <f t="shared" si="535"/>
        <v>2.8905638510077353E-5</v>
      </c>
      <c r="DS1099">
        <f t="shared" si="535"/>
        <v>3.0033491818602718E-5</v>
      </c>
      <c r="DT1099">
        <f t="shared" si="535"/>
        <v>3.1156356042404826E-5</v>
      </c>
      <c r="DU1099">
        <f t="shared" si="535"/>
        <v>3.2271408669417483E-5</v>
      </c>
      <c r="DV1099">
        <f t="shared" si="535"/>
        <v>3.3375689828607632E-5</v>
      </c>
      <c r="DW1099">
        <f t="shared" si="535"/>
        <v>3.4466113697748297E-5</v>
      </c>
      <c r="DX1099">
        <f t="shared" si="535"/>
        <v>3.553948074219021E-5</v>
      </c>
      <c r="DY1099">
        <f t="shared" si="535"/>
        <v>3.6592490728437925E-5</v>
      </c>
      <c r="DZ1099">
        <f t="shared" si="535"/>
        <v>3.7621756452229792E-5</v>
      </c>
      <c r="EA1099">
        <f t="shared" si="531"/>
        <v>3.8623818117149654E-5</v>
      </c>
      <c r="EB1099">
        <f t="shared" si="531"/>
        <v>3.9595158296251232E-5</v>
      </c>
      <c r="EC1099">
        <f t="shared" si="531"/>
        <v>4.0532217406160373E-5</v>
      </c>
      <c r="ED1099">
        <f t="shared" si="531"/>
        <v>4.1431409620275501E-5</v>
      </c>
      <c r="EE1099">
        <f t="shared" si="531"/>
        <v>4.2289139145252762E-5</v>
      </c>
      <c r="EF1099">
        <f t="shared" si="531"/>
        <v>4.310181678298709E-5</v>
      </c>
      <c r="EG1099">
        <f t="shared" si="531"/>
        <v>4.3865876698505541E-5</v>
      </c>
      <c r="EH1099">
        <f t="shared" si="531"/>
        <v>4.4577793313015557E-5</v>
      </c>
      <c r="EI1099">
        <f t="shared" si="531"/>
        <v>4.5234098240328044E-5</v>
      </c>
      <c r="EJ1099">
        <f t="shared" si="531"/>
        <v>4.583139718450412E-5</v>
      </c>
      <c r="EK1099">
        <f t="shared" si="531"/>
        <v>4.6366386716335817E-5</v>
      </c>
      <c r="EL1099">
        <f t="shared" si="531"/>
        <v>4.68358708466792E-5</v>
      </c>
      <c r="EM1099">
        <f t="shared" si="531"/>
        <v>4.7236777315307749E-5</v>
      </c>
      <c r="EN1099">
        <f t="shared" si="531"/>
        <v>4.7566173515015532E-5</v>
      </c>
      <c r="EO1099">
        <f t="shared" si="531"/>
        <v>4.7821281972291092E-5</v>
      </c>
      <c r="EP1099">
        <f t="shared" si="531"/>
        <v>4.7999495307608675E-5</v>
      </c>
      <c r="EQ1099">
        <f t="shared" si="531"/>
        <v>4.8098390600794323E-5</v>
      </c>
      <c r="ER1099">
        <f t="shared" si="531"/>
        <v>4.81157430893675E-5</v>
      </c>
      <c r="ES1099">
        <f t="shared" si="531"/>
        <v>4.8049539130905433E-5</v>
      </c>
      <c r="ET1099">
        <f t="shared" si="531"/>
        <v>4.7897988363601769E-5</v>
      </c>
      <c r="EU1099">
        <f t="shared" si="531"/>
        <v>4.7659535002982616E-5</v>
      </c>
      <c r="EV1099">
        <f t="shared" si="531"/>
        <v>4.7332868216574345E-5</v>
      </c>
      <c r="EW1099">
        <f t="shared" si="531"/>
        <v>4.6916931522556339E-5</v>
      </c>
      <c r="EX1099">
        <f t="shared" si="531"/>
        <v>4.6410931163000802E-5</v>
      </c>
      <c r="EY1099">
        <f t="shared" si="531"/>
        <v>4.581434340688754E-5</v>
      </c>
      <c r="EZ1099">
        <f t="shared" si="531"/>
        <v>4.5126920743219611E-5</v>
      </c>
      <c r="FA1099">
        <f t="shared" si="531"/>
        <v>4.4348696929551981E-5</v>
      </c>
      <c r="FB1099">
        <f t="shared" si="531"/>
        <v>4.3479990866720835E-5</v>
      </c>
      <c r="FC1099">
        <f t="shared" si="531"/>
        <v>4.2521409275919912E-5</v>
      </c>
      <c r="FD1099">
        <f t="shared" si="531"/>
        <v>4.1473848159964341E-5</v>
      </c>
      <c r="FE1099">
        <f t="shared" si="531"/>
        <v>4.033849303623153E-5</v>
      </c>
      <c r="FF1099">
        <f t="shared" si="531"/>
        <v>3.9116817934528982E-5</v>
      </c>
      <c r="FG1099">
        <f t="shared" si="531"/>
        <v>3.7810583158981491E-5</v>
      </c>
      <c r="FH1099">
        <f t="shared" si="531"/>
        <v>3.6421831818775991E-5</v>
      </c>
      <c r="FI1099">
        <f t="shared" si="531"/>
        <v>3.4952885138513903E-5</v>
      </c>
      <c r="FJ1099">
        <f t="shared" si="531"/>
        <v>3.3406336564514687E-5</v>
      </c>
      <c r="FK1099">
        <f t="shared" si="531"/>
        <v>3.1785044689274953E-5</v>
      </c>
      <c r="FL1099">
        <f t="shared" si="531"/>
        <v>3.0092125021711743E-5</v>
      </c>
      <c r="FM1099">
        <f t="shared" si="531"/>
        <v>2.8330940636390849E-5</v>
      </c>
      <c r="FN1099">
        <f t="shared" si="531"/>
        <v>2.6505091740175587E-5</v>
      </c>
      <c r="FO1099">
        <f t="shared" si="531"/>
        <v>2.4618404199855349E-5</v>
      </c>
      <c r="FP1099">
        <f t="shared" si="531"/>
        <v>2.2674917079319908E-5</v>
      </c>
      <c r="FQ1099">
        <f t="shared" si="531"/>
        <v>2.0678869239380664E-5</v>
      </c>
      <c r="FR1099">
        <f t="shared" si="531"/>
        <v>1.8634685057957422E-5</v>
      </c>
      <c r="FS1099">
        <f t="shared" si="531"/>
        <v>1.6546959332385761E-5</v>
      </c>
      <c r="FT1099">
        <f t="shared" si="531"/>
        <v>1.4420441429555467E-5</v>
      </c>
      <c r="FU1099">
        <f t="shared" si="531"/>
        <v>1.2260018753128873E-5</v>
      </c>
      <c r="FV1099">
        <f t="shared" ref="FV1099:FZ1099" si="536">FV912-FU912</f>
        <v>1.0070699600334522E-5</v>
      </c>
      <c r="FW1099">
        <f t="shared" si="536"/>
        <v>7.8575954837460833E-6</v>
      </c>
      <c r="FX1099">
        <f t="shared" si="536"/>
        <v>5.6259029959657494E-6</v>
      </c>
      <c r="FY1099">
        <f t="shared" si="536"/>
        <v>3.3808852973251247E-6</v>
      </c>
      <c r="FZ1099">
        <f t="shared" si="536"/>
        <v>1.1278533085254741E-6</v>
      </c>
    </row>
    <row r="1100" spans="1:182">
      <c r="A1100">
        <f t="shared" si="471"/>
        <v>114</v>
      </c>
      <c r="B1100">
        <f>0</f>
        <v>0</v>
      </c>
      <c r="C1100">
        <f t="shared" si="534"/>
        <v>-1.1392613378350975E-6</v>
      </c>
      <c r="D1100">
        <f t="shared" si="534"/>
        <v>-3.4150840783212302E-6</v>
      </c>
      <c r="E1100">
        <f t="shared" si="534"/>
        <v>-5.6828166942607394E-6</v>
      </c>
      <c r="F1100">
        <f t="shared" si="534"/>
        <v>-7.9370979963564337E-6</v>
      </c>
      <c r="G1100">
        <f t="shared" si="534"/>
        <v>-1.0172614985858161E-5</v>
      </c>
      <c r="H1100">
        <f t="shared" si="534"/>
        <v>-1.2384121831370129E-5</v>
      </c>
      <c r="I1100">
        <f t="shared" si="534"/>
        <v>-1.4566458547994859E-5</v>
      </c>
      <c r="J1100">
        <f t="shared" si="534"/>
        <v>-1.6714569296156796E-5</v>
      </c>
      <c r="K1100">
        <f t="shared" si="534"/>
        <v>-1.8823520219293701E-5</v>
      </c>
      <c r="L1100">
        <f t="shared" si="534"/>
        <v>-2.0888516741806836E-5</v>
      </c>
      <c r="M1100">
        <f t="shared" si="534"/>
        <v>-2.2904920251185174E-5</v>
      </c>
      <c r="N1100">
        <f t="shared" si="534"/>
        <v>-2.4868264091182889E-5</v>
      </c>
      <c r="O1100">
        <f t="shared" si="534"/>
        <v>-2.6774268796167424E-5</v>
      </c>
      <c r="P1100">
        <f t="shared" si="534"/>
        <v>-2.8618856500369654E-5</v>
      </c>
      <c r="Q1100">
        <f t="shared" si="534"/>
        <v>-3.0398164459704484E-5</v>
      </c>
      <c r="R1100">
        <f t="shared" si="534"/>
        <v>-3.2108557627978174E-5</v>
      </c>
      <c r="S1100">
        <f t="shared" si="534"/>
        <v>-3.3746640233845728E-5</v>
      </c>
      <c r="T1100">
        <f t="shared" si="534"/>
        <v>-3.5309266309590018E-5</v>
      </c>
      <c r="U1100">
        <f t="shared" si="534"/>
        <v>-3.6793549127728557E-5</v>
      </c>
      <c r="V1100">
        <f t="shared" si="534"/>
        <v>-3.8196869506681823E-5</v>
      </c>
      <c r="W1100">
        <f t="shared" si="534"/>
        <v>-3.9516882952028839E-5</v>
      </c>
      <c r="X1100">
        <f t="shared" si="534"/>
        <v>-4.0751525605433095E-5</v>
      </c>
      <c r="Y1100">
        <f t="shared" si="534"/>
        <v>-4.1899018978886903E-5</v>
      </c>
      <c r="Z1100">
        <f t="shared" si="534"/>
        <v>-4.2957873457724052E-5</v>
      </c>
      <c r="AA1100">
        <f t="shared" si="534"/>
        <v>-4.3926890561615242E-5</v>
      </c>
      <c r="AB1100">
        <f t="shared" si="534"/>
        <v>-4.4805163958599168E-5</v>
      </c>
      <c r="AC1100">
        <f t="shared" si="534"/>
        <v>-4.5592079233119475E-5</v>
      </c>
      <c r="AD1100">
        <f t="shared" si="534"/>
        <v>-4.6287312414830225E-5</v>
      </c>
      <c r="AE1100">
        <f t="shared" si="534"/>
        <v>-4.6890827280792651E-5</v>
      </c>
      <c r="AF1100">
        <f t="shared" si="534"/>
        <v>-4.7402871449421513E-5</v>
      </c>
      <c r="AG1100">
        <f t="shared" si="534"/>
        <v>-4.7823971290164569E-5</v>
      </c>
      <c r="AH1100">
        <f t="shared" si="534"/>
        <v>-4.815492567846155E-5</v>
      </c>
      <c r="AI1100">
        <f t="shared" si="534"/>
        <v>-4.8396798630897202E-5</v>
      </c>
      <c r="AJ1100">
        <f t="shared" si="534"/>
        <v>-4.855091086064498E-5</v>
      </c>
      <c r="AK1100">
        <f t="shared" si="534"/>
        <v>-4.8618830298319954E-5</v>
      </c>
      <c r="AL1100">
        <f t="shared" si="534"/>
        <v>-4.8602361628147424E-5</v>
      </c>
      <c r="AM1100">
        <f t="shared" si="534"/>
        <v>-4.8503534893837217E-5</v>
      </c>
      <c r="AN1100">
        <f t="shared" si="534"/>
        <v>-4.8324593232877732E-5</v>
      </c>
      <c r="AO1100">
        <f t="shared" si="534"/>
        <v>-4.8067979801877381E-5</v>
      </c>
      <c r="AP1100">
        <f t="shared" si="534"/>
        <v>-4.7736323959279628E-5</v>
      </c>
      <c r="AQ1100">
        <f t="shared" si="534"/>
        <v>-4.7332426775091422E-5</v>
      </c>
      <c r="AR1100">
        <f t="shared" si="534"/>
        <v>-4.6859245940279189E-5</v>
      </c>
      <c r="AS1100">
        <f t="shared" si="534"/>
        <v>-4.6319880151098178E-5</v>
      </c>
      <c r="AT1100">
        <f t="shared" si="534"/>
        <v>-4.5717553045912908E-5</v>
      </c>
      <c r="AU1100">
        <f t="shared" si="534"/>
        <v>-4.5055596773939247E-5</v>
      </c>
      <c r="AV1100">
        <f t="shared" si="534"/>
        <v>-4.4337435276847368E-5</v>
      </c>
      <c r="AW1100">
        <f t="shared" si="534"/>
        <v>-4.3566567365260658E-5</v>
      </c>
      <c r="AX1100">
        <f t="shared" si="534"/>
        <v>-4.2746549672906286E-5</v>
      </c>
      <c r="AY1100">
        <f t="shared" si="534"/>
        <v>-4.1880979571446743E-5</v>
      </c>
      <c r="AZ1100">
        <f t="shared" si="534"/>
        <v>-4.0973478128953668E-5</v>
      </c>
      <c r="BA1100">
        <f t="shared" si="534"/>
        <v>-4.0027673194441586E-5</v>
      </c>
      <c r="BB1100">
        <f t="shared" si="534"/>
        <v>-3.9047182689995789E-5</v>
      </c>
      <c r="BC1100">
        <f t="shared" si="534"/>
        <v>-3.8035598190711765E-5</v>
      </c>
      <c r="BD1100">
        <f t="shared" si="534"/>
        <v>-3.6996468870988336E-5</v>
      </c>
      <c r="BE1100">
        <f t="shared" si="534"/>
        <v>-3.5933285893591824E-5</v>
      </c>
      <c r="BF1100">
        <f t="shared" si="534"/>
        <v>-3.4849467315545193E-5</v>
      </c>
      <c r="BG1100">
        <f t="shared" si="534"/>
        <v>-3.374834358201126E-5</v>
      </c>
      <c r="BH1100">
        <f t="shared" si="534"/>
        <v>-3.2633143676237476E-5</v>
      </c>
      <c r="BI1100">
        <f t="shared" si="534"/>
        <v>-3.1506981990158832E-5</v>
      </c>
      <c r="BJ1100">
        <f t="shared" si="534"/>
        <v>-3.0372845976421809E-5</v>
      </c>
      <c r="BK1100">
        <f t="shared" si="534"/>
        <v>-2.9233584638586711E-5</v>
      </c>
      <c r="BL1100">
        <f t="shared" si="534"/>
        <v>-2.8091897911838686E-5</v>
      </c>
      <c r="BM1100">
        <f t="shared" si="534"/>
        <v>-2.6950326981977062E-5</v>
      </c>
      <c r="BN1100">
        <f t="shared" si="534"/>
        <v>-2.581124558565461E-5</v>
      </c>
      <c r="BO1100">
        <f t="shared" si="535"/>
        <v>-2.4676852329687032E-5</v>
      </c>
      <c r="BP1100">
        <f t="shared" si="535"/>
        <v>-2.3549164062221586E-5</v>
      </c>
      <c r="BQ1100">
        <f t="shared" si="535"/>
        <v>-2.2430010322992827E-5</v>
      </c>
      <c r="BR1100">
        <f t="shared" si="535"/>
        <v>-2.1321028894555729E-5</v>
      </c>
      <c r="BS1100">
        <f t="shared" si="535"/>
        <v>-2.0223662470700678E-5</v>
      </c>
      <c r="BT1100">
        <f t="shared" si="535"/>
        <v>-1.9139156452635617E-5</v>
      </c>
      <c r="BU1100">
        <f t="shared" si="535"/>
        <v>-1.8068557877768928E-5</v>
      </c>
      <c r="BV1100">
        <f t="shared" si="535"/>
        <v>-1.7012715480262553E-5</v>
      </c>
      <c r="BW1100">
        <f t="shared" si="535"/>
        <v>-1.5972280876739567E-5</v>
      </c>
      <c r="BX1100">
        <f t="shared" si="535"/>
        <v>-1.4947710864891004E-5</v>
      </c>
      <c r="BY1100">
        <f t="shared" si="535"/>
        <v>-1.3939270817142071E-5</v>
      </c>
      <c r="BZ1100">
        <f t="shared" si="535"/>
        <v>-1.2947039145962645E-5</v>
      </c>
      <c r="CA1100">
        <f t="shared" si="535"/>
        <v>-1.1970912812067072E-5</v>
      </c>
      <c r="CB1100">
        <f t="shared" si="535"/>
        <v>-1.1010613841507455E-5</v>
      </c>
      <c r="CC1100">
        <f t="shared" si="535"/>
        <v>-1.0065696812550443E-5</v>
      </c>
      <c r="CD1100">
        <f t="shared" si="535"/>
        <v>-9.135557268409979E-6</v>
      </c>
      <c r="CE1100">
        <f t="shared" si="535"/>
        <v>-8.2194410072513983E-6</v>
      </c>
      <c r="CF1100">
        <f t="shared" si="535"/>
        <v>-7.3164541964441769E-6</v>
      </c>
      <c r="CG1100">
        <f t="shared" si="535"/>
        <v>-6.4255742539909375E-6</v>
      </c>
      <c r="CH1100">
        <f t="shared" si="535"/>
        <v>-5.5456614361125076E-6</v>
      </c>
      <c r="CI1100">
        <f t="shared" si="535"/>
        <v>-4.6754710665323444E-6</v>
      </c>
      <c r="CJ1100">
        <f t="shared" si="535"/>
        <v>-3.8136663397211109E-6</v>
      </c>
      <c r="CK1100">
        <f t="shared" si="535"/>
        <v>-2.9588316275246107E-6</v>
      </c>
      <c r="CL1100">
        <f t="shared" si="535"/>
        <v>-2.1094862160675465E-6</v>
      </c>
      <c r="CM1100">
        <f t="shared" si="535"/>
        <v>-1.2640983976688717E-6</v>
      </c>
      <c r="CN1100">
        <f t="shared" si="535"/>
        <v>-4.2109984074245946E-7</v>
      </c>
      <c r="CO1100">
        <f t="shared" si="535"/>
        <v>4.2109984074245946E-7</v>
      </c>
      <c r="CP1100">
        <f t="shared" si="535"/>
        <v>1.2640983976688717E-6</v>
      </c>
      <c r="CQ1100">
        <f t="shared" si="535"/>
        <v>2.1094862160675465E-6</v>
      </c>
      <c r="CR1100">
        <f t="shared" si="535"/>
        <v>2.9588316275246107E-6</v>
      </c>
      <c r="CS1100">
        <f t="shared" si="535"/>
        <v>3.8136663397211109E-6</v>
      </c>
      <c r="CT1100">
        <f t="shared" si="535"/>
        <v>4.6754710665323444E-6</v>
      </c>
      <c r="CU1100">
        <f t="shared" si="535"/>
        <v>5.5456614361120739E-6</v>
      </c>
      <c r="CV1100">
        <f t="shared" si="535"/>
        <v>6.4255742539913712E-6</v>
      </c>
      <c r="CW1100">
        <f t="shared" si="535"/>
        <v>7.3164541964441769E-6</v>
      </c>
      <c r="CX1100">
        <f t="shared" si="535"/>
        <v>8.2194410072513983E-6</v>
      </c>
      <c r="CY1100">
        <f t="shared" si="535"/>
        <v>9.135557268409979E-6</v>
      </c>
      <c r="CZ1100">
        <f t="shared" si="535"/>
        <v>1.0065696812550009E-5</v>
      </c>
      <c r="DA1100">
        <f t="shared" si="535"/>
        <v>1.1010613841507888E-5</v>
      </c>
      <c r="DB1100">
        <f t="shared" si="535"/>
        <v>1.1970912812067072E-5</v>
      </c>
      <c r="DC1100">
        <f t="shared" si="535"/>
        <v>1.2947039145962645E-5</v>
      </c>
      <c r="DD1100">
        <f t="shared" si="535"/>
        <v>1.3939270817142071E-5</v>
      </c>
      <c r="DE1100">
        <f t="shared" si="535"/>
        <v>1.4947710864890787E-5</v>
      </c>
      <c r="DF1100">
        <f t="shared" si="535"/>
        <v>1.5972280876739567E-5</v>
      </c>
      <c r="DG1100">
        <f t="shared" si="535"/>
        <v>1.7012715480262553E-5</v>
      </c>
      <c r="DH1100">
        <f t="shared" si="535"/>
        <v>1.8068557877768711E-5</v>
      </c>
      <c r="DI1100">
        <f t="shared" si="535"/>
        <v>1.9139156452636051E-5</v>
      </c>
      <c r="DJ1100">
        <f t="shared" si="535"/>
        <v>2.0223662470700678E-5</v>
      </c>
      <c r="DK1100">
        <f t="shared" si="535"/>
        <v>2.1321028894555945E-5</v>
      </c>
      <c r="DL1100">
        <f t="shared" si="535"/>
        <v>2.243001032299261E-5</v>
      </c>
      <c r="DM1100">
        <f t="shared" si="535"/>
        <v>2.3549164062221153E-5</v>
      </c>
      <c r="DN1100">
        <f t="shared" si="535"/>
        <v>2.4676852329688116E-5</v>
      </c>
      <c r="DO1100">
        <f t="shared" si="535"/>
        <v>2.5811245585653959E-5</v>
      </c>
      <c r="DP1100">
        <f t="shared" si="535"/>
        <v>2.6950326981977279E-5</v>
      </c>
      <c r="DQ1100">
        <f t="shared" si="535"/>
        <v>2.8091897911837818E-5</v>
      </c>
      <c r="DR1100">
        <f t="shared" si="535"/>
        <v>2.9233584638587037E-5</v>
      </c>
      <c r="DS1100">
        <f t="shared" si="535"/>
        <v>3.0372845976422134E-5</v>
      </c>
      <c r="DT1100">
        <f t="shared" si="535"/>
        <v>3.1506981990158615E-5</v>
      </c>
      <c r="DU1100">
        <f t="shared" si="535"/>
        <v>3.2633143676238235E-5</v>
      </c>
      <c r="DV1100">
        <f t="shared" si="535"/>
        <v>3.374834358201061E-5</v>
      </c>
      <c r="DW1100">
        <f t="shared" si="535"/>
        <v>3.4849467315545626E-5</v>
      </c>
      <c r="DX1100">
        <f t="shared" si="535"/>
        <v>3.593328589359139E-5</v>
      </c>
      <c r="DY1100">
        <f t="shared" si="535"/>
        <v>3.6996468870988662E-5</v>
      </c>
      <c r="DZ1100">
        <f t="shared" si="535"/>
        <v>3.8035598190711548E-5</v>
      </c>
      <c r="EA1100">
        <f t="shared" ref="EA1100:FZ1104" si="537">EA913-DZ913</f>
        <v>3.9047182689994921E-5</v>
      </c>
      <c r="EB1100">
        <f t="shared" si="537"/>
        <v>4.0027673194442453E-5</v>
      </c>
      <c r="EC1100">
        <f t="shared" si="537"/>
        <v>4.0973478128953451E-5</v>
      </c>
      <c r="ED1100">
        <f t="shared" si="537"/>
        <v>4.188097957144696E-5</v>
      </c>
      <c r="EE1100">
        <f t="shared" si="537"/>
        <v>4.274654967290569E-5</v>
      </c>
      <c r="EF1100">
        <f t="shared" si="537"/>
        <v>4.3566567365261471E-5</v>
      </c>
      <c r="EG1100">
        <f t="shared" si="537"/>
        <v>4.4337435276846609E-5</v>
      </c>
      <c r="EH1100">
        <f t="shared" si="537"/>
        <v>4.5055596773940006E-5</v>
      </c>
      <c r="EI1100">
        <f t="shared" si="537"/>
        <v>4.571755304591242E-5</v>
      </c>
      <c r="EJ1100">
        <f t="shared" si="537"/>
        <v>4.6319880151097852E-5</v>
      </c>
      <c r="EK1100">
        <f t="shared" si="537"/>
        <v>4.6859245940279786E-5</v>
      </c>
      <c r="EL1100">
        <f t="shared" si="537"/>
        <v>4.7332426775090799E-5</v>
      </c>
      <c r="EM1100">
        <f t="shared" si="537"/>
        <v>4.7736323959280251E-5</v>
      </c>
      <c r="EN1100">
        <f t="shared" si="537"/>
        <v>4.8067979801877164E-5</v>
      </c>
      <c r="EO1100">
        <f t="shared" si="537"/>
        <v>4.8324593232878572E-5</v>
      </c>
      <c r="EP1100">
        <f t="shared" si="537"/>
        <v>4.8503534893836438E-5</v>
      </c>
      <c r="EQ1100">
        <f t="shared" si="537"/>
        <v>4.8602361628148122E-5</v>
      </c>
      <c r="ER1100">
        <f t="shared" si="537"/>
        <v>4.8618830298319425E-5</v>
      </c>
      <c r="ES1100">
        <f t="shared" si="537"/>
        <v>4.8550910860644384E-5</v>
      </c>
      <c r="ET1100">
        <f t="shared" si="537"/>
        <v>4.8396798630897798E-5</v>
      </c>
      <c r="EU1100">
        <f t="shared" si="537"/>
        <v>4.8154925678460736E-5</v>
      </c>
      <c r="EV1100">
        <f t="shared" si="537"/>
        <v>4.7823971290165382E-5</v>
      </c>
      <c r="EW1100">
        <f t="shared" si="537"/>
        <v>4.7402871449421242E-5</v>
      </c>
      <c r="EX1100">
        <f t="shared" si="537"/>
        <v>4.6890827280792976E-5</v>
      </c>
      <c r="EY1100">
        <f t="shared" si="537"/>
        <v>4.6287312414829249E-5</v>
      </c>
      <c r="EZ1100">
        <f t="shared" si="537"/>
        <v>4.5592079233120505E-5</v>
      </c>
      <c r="FA1100">
        <f t="shared" si="537"/>
        <v>4.480516395859906E-5</v>
      </c>
      <c r="FB1100">
        <f t="shared" si="537"/>
        <v>4.39268905616147E-5</v>
      </c>
      <c r="FC1100">
        <f t="shared" si="537"/>
        <v>4.2957873457724594E-5</v>
      </c>
      <c r="FD1100">
        <f t="shared" si="537"/>
        <v>4.1899018978886469E-5</v>
      </c>
      <c r="FE1100">
        <f t="shared" si="537"/>
        <v>4.0751525605433638E-5</v>
      </c>
      <c r="FF1100">
        <f t="shared" si="537"/>
        <v>3.9516882952028297E-5</v>
      </c>
      <c r="FG1100">
        <f t="shared" si="537"/>
        <v>3.8196869506682365E-5</v>
      </c>
      <c r="FH1100">
        <f t="shared" si="537"/>
        <v>3.679354912772834E-5</v>
      </c>
      <c r="FI1100">
        <f t="shared" si="537"/>
        <v>3.5309266309590344E-5</v>
      </c>
      <c r="FJ1100">
        <f t="shared" si="537"/>
        <v>3.3746640233845294E-5</v>
      </c>
      <c r="FK1100">
        <f t="shared" si="537"/>
        <v>3.2108557627977632E-5</v>
      </c>
      <c r="FL1100">
        <f t="shared" si="537"/>
        <v>3.0398164459705243E-5</v>
      </c>
      <c r="FM1100">
        <f t="shared" si="537"/>
        <v>2.8618856500369004E-5</v>
      </c>
      <c r="FN1100">
        <f t="shared" si="537"/>
        <v>2.6774268796168075E-5</v>
      </c>
      <c r="FO1100">
        <f t="shared" si="537"/>
        <v>2.4868264091182889E-5</v>
      </c>
      <c r="FP1100">
        <f t="shared" si="537"/>
        <v>2.2904920251185174E-5</v>
      </c>
      <c r="FQ1100">
        <f t="shared" si="537"/>
        <v>2.0888516741806619E-5</v>
      </c>
      <c r="FR1100">
        <f t="shared" si="537"/>
        <v>1.8823520219293918E-5</v>
      </c>
      <c r="FS1100">
        <f t="shared" si="537"/>
        <v>1.6714569296156796E-5</v>
      </c>
      <c r="FT1100">
        <f t="shared" si="537"/>
        <v>1.4566458547994859E-5</v>
      </c>
      <c r="FU1100">
        <f t="shared" si="537"/>
        <v>1.2384121831370129E-5</v>
      </c>
      <c r="FV1100">
        <f t="shared" si="537"/>
        <v>1.0172614985857944E-5</v>
      </c>
      <c r="FW1100">
        <f t="shared" si="537"/>
        <v>7.9370979963566506E-6</v>
      </c>
      <c r="FX1100">
        <f t="shared" si="537"/>
        <v>5.6828166942607394E-6</v>
      </c>
      <c r="FY1100">
        <f t="shared" si="537"/>
        <v>3.4150840783212302E-6</v>
      </c>
      <c r="FZ1100">
        <f t="shared" si="537"/>
        <v>1.1392613378350975E-6</v>
      </c>
    </row>
    <row r="1101" spans="1:182">
      <c r="A1101">
        <f t="shared" si="471"/>
        <v>115</v>
      </c>
      <c r="B1101">
        <f>0</f>
        <v>0</v>
      </c>
      <c r="C1101">
        <f t="shared" si="534"/>
        <v>-1.15058789497283E-6</v>
      </c>
      <c r="D1101">
        <f t="shared" si="534"/>
        <v>-3.4490385420625404E-6</v>
      </c>
      <c r="E1101">
        <f t="shared" si="534"/>
        <v>-5.7393235278816162E-6</v>
      </c>
      <c r="F1101">
        <f t="shared" si="534"/>
        <v>-8.016031592574923E-6</v>
      </c>
      <c r="G1101">
        <f t="shared" si="534"/>
        <v>-1.027380009640871E-5</v>
      </c>
      <c r="H1101">
        <f t="shared" si="534"/>
        <v>-1.2507334165785247E-5</v>
      </c>
      <c r="I1101">
        <f t="shared" si="534"/>
        <v>-1.471142553898918E-5</v>
      </c>
      <c r="J1101">
        <f t="shared" si="534"/>
        <v>-1.6880971028282021E-5</v>
      </c>
      <c r="K1101">
        <f t="shared" si="534"/>
        <v>-1.9010990516828141E-5</v>
      </c>
      <c r="L1101">
        <f t="shared" si="534"/>
        <v>-2.1096644411150488E-5</v>
      </c>
      <c r="M1101">
        <f t="shared" si="534"/>
        <v>-2.313325047237076E-5</v>
      </c>
      <c r="N1101">
        <f t="shared" si="534"/>
        <v>-2.5116299952465801E-5</v>
      </c>
      <c r="O1101">
        <f t="shared" si="534"/>
        <v>-2.7041472965050155E-5</v>
      </c>
      <c r="P1101">
        <f t="shared" si="534"/>
        <v>-2.8904653023831793E-5</v>
      </c>
      <c r="Q1101">
        <f t="shared" si="534"/>
        <v>-3.0701940685865523E-5</v>
      </c>
      <c r="R1101">
        <f t="shared" si="534"/>
        <v>-3.242966624090733E-5</v>
      </c>
      <c r="S1101">
        <f t="shared" si="534"/>
        <v>-3.4084401392761999E-5</v>
      </c>
      <c r="T1101">
        <f t="shared" si="534"/>
        <v>-3.5662969883268965E-5</v>
      </c>
      <c r="U1101">
        <f t="shared" si="534"/>
        <v>-3.7162457014539908E-5</v>
      </c>
      <c r="V1101">
        <f t="shared" si="534"/>
        <v>-3.8580218030346463E-5</v>
      </c>
      <c r="W1101">
        <f t="shared" si="534"/>
        <v>-3.991388532288264E-5</v>
      </c>
      <c r="X1101">
        <f t="shared" si="534"/>
        <v>-4.1161374436743826E-5</v>
      </c>
      <c r="Y1101">
        <f t="shared" si="534"/>
        <v>-4.2320888847565742E-5</v>
      </c>
      <c r="Z1101">
        <f t="shared" si="534"/>
        <v>-4.3390923498632956E-5</v>
      </c>
      <c r="AA1101">
        <f t="shared" si="534"/>
        <v>-4.4370267084565683E-5</v>
      </c>
      <c r="AB1101">
        <f t="shared" si="534"/>
        <v>-4.5258003077097556E-5</v>
      </c>
      <c r="AC1101">
        <f t="shared" si="534"/>
        <v>-4.6053509493916404E-5</v>
      </c>
      <c r="AD1101">
        <f t="shared" si="534"/>
        <v>-4.6756457417385664E-5</v>
      </c>
      <c r="AE1101">
        <f t="shared" si="534"/>
        <v>-4.7366808275877835E-5</v>
      </c>
      <c r="AF1101">
        <f t="shared" si="534"/>
        <v>-4.7884809906232511E-5</v>
      </c>
      <c r="AG1101">
        <f t="shared" si="534"/>
        <v>-4.8310991421529809E-5</v>
      </c>
      <c r="AH1101">
        <f t="shared" si="534"/>
        <v>-4.8646156913978022E-5</v>
      </c>
      <c r="AI1101">
        <f t="shared" si="534"/>
        <v>-4.8891378028132686E-5</v>
      </c>
      <c r="AJ1101">
        <f t="shared" si="534"/>
        <v>-4.9047985444887943E-5</v>
      </c>
      <c r="AK1101">
        <f t="shared" si="534"/>
        <v>-4.9117559321750276E-5</v>
      </c>
      <c r="AL1101">
        <f t="shared" si="534"/>
        <v>-4.9101918739731756E-5</v>
      </c>
      <c r="AM1101">
        <f t="shared" si="534"/>
        <v>-4.9003110211724111E-5</v>
      </c>
      <c r="AN1101">
        <f t="shared" si="534"/>
        <v>-4.8823395311576215E-5</v>
      </c>
      <c r="AO1101">
        <f t="shared" si="534"/>
        <v>-4.8565237487045471E-5</v>
      </c>
      <c r="AP1101">
        <f t="shared" si="534"/>
        <v>-4.823128812352453E-5</v>
      </c>
      <c r="AQ1101">
        <f t="shared" si="534"/>
        <v>-4.7824371928787025E-5</v>
      </c>
      <c r="AR1101">
        <f t="shared" si="534"/>
        <v>-4.734747171203756E-5</v>
      </c>
      <c r="AS1101">
        <f t="shared" si="534"/>
        <v>-4.6803712633184389E-5</v>
      </c>
      <c r="AT1101">
        <f t="shared" si="534"/>
        <v>-4.6196346000566932E-5</v>
      </c>
      <c r="AU1101">
        <f t="shared" si="534"/>
        <v>-4.5528732697257821E-5</v>
      </c>
      <c r="AV1101">
        <f t="shared" si="534"/>
        <v>-4.4804326317582507E-5</v>
      </c>
      <c r="AW1101">
        <f t="shared" si="534"/>
        <v>-4.4026656096604632E-5</v>
      </c>
      <c r="AX1101">
        <f t="shared" si="534"/>
        <v>-4.31993097160518E-5</v>
      </c>
      <c r="AY1101">
        <f t="shared" si="534"/>
        <v>-4.2325916070432576E-5</v>
      </c>
      <c r="AZ1101">
        <f t="shared" si="534"/>
        <v>-4.1410128077030723E-5</v>
      </c>
      <c r="BA1101">
        <f t="shared" si="534"/>
        <v>-4.0455605612905315E-5</v>
      </c>
      <c r="BB1101">
        <f t="shared" si="534"/>
        <v>-3.9465998661147514E-5</v>
      </c>
      <c r="BC1101">
        <f t="shared" si="534"/>
        <v>-3.8444930747304424E-5</v>
      </c>
      <c r="BD1101">
        <f t="shared" si="534"/>
        <v>-3.7395982745198225E-5</v>
      </c>
      <c r="BE1101">
        <f t="shared" si="534"/>
        <v>-3.6322677129223551E-5</v>
      </c>
      <c r="BF1101">
        <f t="shared" si="534"/>
        <v>-3.522846274782096E-5</v>
      </c>
      <c r="BG1101">
        <f t="shared" si="534"/>
        <v>-3.4116700189918249E-5</v>
      </c>
      <c r="BH1101">
        <f t="shared" si="534"/>
        <v>-3.2990647812997684E-5</v>
      </c>
      <c r="BI1101">
        <f t="shared" si="534"/>
        <v>-3.185344849795089E-5</v>
      </c>
      <c r="BJ1101">
        <f t="shared" si="534"/>
        <v>-3.0708117192015374E-5</v>
      </c>
      <c r="BK1101">
        <f t="shared" si="534"/>
        <v>-2.9557529297042761E-5</v>
      </c>
      <c r="BL1101">
        <f t="shared" si="534"/>
        <v>-2.8404409955889434E-5</v>
      </c>
      <c r="BM1101">
        <f t="shared" si="534"/>
        <v>-2.7251324285116393E-5</v>
      </c>
      <c r="BN1101">
        <f t="shared" si="534"/>
        <v>-2.6100668597343109E-5</v>
      </c>
      <c r="BO1101">
        <f t="shared" si="535"/>
        <v>-2.495466265141225E-5</v>
      </c>
      <c r="BP1101">
        <f t="shared" si="535"/>
        <v>-2.3815342963438195E-5</v>
      </c>
      <c r="BQ1101">
        <f t="shared" si="535"/>
        <v>-2.2684557206208503E-5</v>
      </c>
      <c r="BR1101">
        <f t="shared" si="535"/>
        <v>-2.1563959719022837E-5</v>
      </c>
      <c r="BS1101">
        <f t="shared" si="535"/>
        <v>-2.0455008144318072E-5</v>
      </c>
      <c r="BT1101">
        <f t="shared" si="535"/>
        <v>-1.9358961201755695E-5</v>
      </c>
      <c r="BU1101">
        <f t="shared" si="535"/>
        <v>-1.8276877604660397E-5</v>
      </c>
      <c r="BV1101">
        <f t="shared" si="535"/>
        <v>-1.7209616117965475E-5</v>
      </c>
      <c r="BW1101">
        <f t="shared" si="535"/>
        <v>-1.6157836751002404E-5</v>
      </c>
      <c r="BX1101">
        <f t="shared" si="535"/>
        <v>-1.5122003072772948E-5</v>
      </c>
      <c r="BY1101">
        <f t="shared" si="535"/>
        <v>-1.4102385631716008E-5</v>
      </c>
      <c r="BZ1101">
        <f t="shared" si="535"/>
        <v>-1.3099066456352063E-5</v>
      </c>
      <c r="CA1101">
        <f t="shared" si="535"/>
        <v>-1.2111944607804933E-5</v>
      </c>
      <c r="CB1101">
        <f t="shared" si="535"/>
        <v>-1.1140742749914719E-5</v>
      </c>
      <c r="CC1101">
        <f t="shared" si="535"/>
        <v>-1.0185014697497354E-5</v>
      </c>
      <c r="CD1101">
        <f t="shared" si="535"/>
        <v>-9.244153898441132E-6</v>
      </c>
      <c r="CE1101">
        <f t="shared" si="535"/>
        <v>-8.3174028006423231E-6</v>
      </c>
      <c r="CF1101">
        <f t="shared" si="535"/>
        <v>-7.4038630503015911E-6</v>
      </c>
      <c r="CG1101">
        <f t="shared" si="535"/>
        <v>-6.502506464010514E-6</v>
      </c>
      <c r="CH1101">
        <f t="shared" si="535"/>
        <v>-5.6121867130906264E-6</v>
      </c>
      <c r="CI1101">
        <f t="shared" si="535"/>
        <v>-4.7316516551662493E-6</v>
      </c>
      <c r="CJ1101">
        <f t="shared" si="535"/>
        <v>-3.859556244652923E-6</v>
      </c>
      <c r="CK1101">
        <f t="shared" si="535"/>
        <v>-2.9944759509705626E-6</v>
      </c>
      <c r="CL1101">
        <f t="shared" si="535"/>
        <v>-2.1349206107477807E-6</v>
      </c>
      <c r="CM1101">
        <f t="shared" si="535"/>
        <v>-1.2793486381000238E-6</v>
      </c>
      <c r="CN1101">
        <f t="shared" si="535"/>
        <v>-4.2618151529670231E-7</v>
      </c>
      <c r="CO1101">
        <f t="shared" si="535"/>
        <v>4.2618151529670231E-7</v>
      </c>
      <c r="CP1101">
        <f t="shared" si="535"/>
        <v>1.2793486381000238E-6</v>
      </c>
      <c r="CQ1101">
        <f t="shared" si="535"/>
        <v>2.1349206107477807E-6</v>
      </c>
      <c r="CR1101">
        <f t="shared" si="535"/>
        <v>2.9944759509705626E-6</v>
      </c>
      <c r="CS1101">
        <f t="shared" si="535"/>
        <v>3.859556244652923E-6</v>
      </c>
      <c r="CT1101">
        <f t="shared" si="535"/>
        <v>4.7316516551662493E-6</v>
      </c>
      <c r="CU1101">
        <f t="shared" si="535"/>
        <v>5.6121867130901927E-6</v>
      </c>
      <c r="CV1101">
        <f t="shared" si="535"/>
        <v>6.5025064640109476E-6</v>
      </c>
      <c r="CW1101">
        <f t="shared" si="535"/>
        <v>7.4038630503015911E-6</v>
      </c>
      <c r="CX1101">
        <f t="shared" si="535"/>
        <v>8.3174028006423231E-6</v>
      </c>
      <c r="CY1101">
        <f t="shared" si="535"/>
        <v>9.244153898441132E-6</v>
      </c>
      <c r="CZ1101">
        <f t="shared" si="535"/>
        <v>1.0185014697496921E-5</v>
      </c>
      <c r="DA1101">
        <f t="shared" si="535"/>
        <v>1.1140742749915153E-5</v>
      </c>
      <c r="DB1101">
        <f t="shared" si="535"/>
        <v>1.2111944607804933E-5</v>
      </c>
      <c r="DC1101">
        <f t="shared" si="535"/>
        <v>1.3099066456352063E-5</v>
      </c>
      <c r="DD1101">
        <f t="shared" si="535"/>
        <v>1.4102385631716008E-5</v>
      </c>
      <c r="DE1101">
        <f t="shared" si="535"/>
        <v>1.5122003072772731E-5</v>
      </c>
      <c r="DF1101">
        <f t="shared" si="535"/>
        <v>1.6157836751002404E-5</v>
      </c>
      <c r="DG1101">
        <f t="shared" si="535"/>
        <v>1.7209616117965475E-5</v>
      </c>
      <c r="DH1101">
        <f t="shared" si="535"/>
        <v>1.827687760466018E-5</v>
      </c>
      <c r="DI1101">
        <f t="shared" si="535"/>
        <v>1.9358961201756128E-5</v>
      </c>
      <c r="DJ1101">
        <f t="shared" si="535"/>
        <v>2.0455008144318072E-5</v>
      </c>
      <c r="DK1101">
        <f t="shared" si="535"/>
        <v>2.1563959719023054E-5</v>
      </c>
      <c r="DL1101">
        <f t="shared" si="535"/>
        <v>2.2684557206208286E-5</v>
      </c>
      <c r="DM1101">
        <f t="shared" si="535"/>
        <v>2.3815342963437762E-5</v>
      </c>
      <c r="DN1101">
        <f t="shared" si="535"/>
        <v>2.4954662651413334E-5</v>
      </c>
      <c r="DO1101">
        <f t="shared" si="535"/>
        <v>2.6100668597342459E-5</v>
      </c>
      <c r="DP1101">
        <f t="shared" si="535"/>
        <v>2.725132428511661E-5</v>
      </c>
      <c r="DQ1101">
        <f t="shared" si="535"/>
        <v>2.8404409955888566E-5</v>
      </c>
      <c r="DR1101">
        <f t="shared" si="535"/>
        <v>2.9557529297043086E-5</v>
      </c>
      <c r="DS1101">
        <f t="shared" si="535"/>
        <v>3.0708117192015699E-5</v>
      </c>
      <c r="DT1101">
        <f t="shared" si="535"/>
        <v>3.1853448497950673E-5</v>
      </c>
      <c r="DU1101">
        <f t="shared" si="535"/>
        <v>3.2990647812998443E-5</v>
      </c>
      <c r="DV1101">
        <f t="shared" si="535"/>
        <v>3.4116700189917599E-5</v>
      </c>
      <c r="DW1101">
        <f t="shared" si="535"/>
        <v>3.5228462747821394E-5</v>
      </c>
      <c r="DX1101">
        <f t="shared" si="535"/>
        <v>3.6322677129223008E-5</v>
      </c>
      <c r="DY1101">
        <f t="shared" si="535"/>
        <v>3.7395982745198658E-5</v>
      </c>
      <c r="DZ1101">
        <f t="shared" si="535"/>
        <v>3.8444930747304207E-5</v>
      </c>
      <c r="EA1101">
        <f t="shared" si="537"/>
        <v>3.9465998661146647E-5</v>
      </c>
      <c r="EB1101">
        <f t="shared" si="537"/>
        <v>4.0455605612906183E-5</v>
      </c>
      <c r="EC1101">
        <f t="shared" si="537"/>
        <v>4.1410128077030506E-5</v>
      </c>
      <c r="ED1101">
        <f t="shared" si="537"/>
        <v>4.2325916070432793E-5</v>
      </c>
      <c r="EE1101">
        <f t="shared" si="537"/>
        <v>4.319930971605115E-5</v>
      </c>
      <c r="EF1101">
        <f t="shared" si="537"/>
        <v>4.40266560966055E-5</v>
      </c>
      <c r="EG1101">
        <f t="shared" si="537"/>
        <v>4.4804326317581748E-5</v>
      </c>
      <c r="EH1101">
        <f t="shared" si="537"/>
        <v>4.552873269725858E-5</v>
      </c>
      <c r="EI1101">
        <f t="shared" si="537"/>
        <v>4.6196346000566444E-5</v>
      </c>
      <c r="EJ1101">
        <f t="shared" si="537"/>
        <v>4.6803712633184064E-5</v>
      </c>
      <c r="EK1101">
        <f t="shared" si="537"/>
        <v>4.7347471712038156E-5</v>
      </c>
      <c r="EL1101">
        <f t="shared" si="537"/>
        <v>4.7824371928786402E-5</v>
      </c>
      <c r="EM1101">
        <f t="shared" si="537"/>
        <v>4.8231288123525153E-5</v>
      </c>
      <c r="EN1101">
        <f t="shared" si="537"/>
        <v>4.8565237487045254E-5</v>
      </c>
      <c r="EO1101">
        <f t="shared" si="537"/>
        <v>4.8823395311577055E-5</v>
      </c>
      <c r="EP1101">
        <f t="shared" si="537"/>
        <v>4.9003110211723311E-5</v>
      </c>
      <c r="EQ1101">
        <f t="shared" si="537"/>
        <v>4.9101918739732468E-5</v>
      </c>
      <c r="ER1101">
        <f t="shared" si="537"/>
        <v>4.9117559321749734E-5</v>
      </c>
      <c r="ES1101">
        <f t="shared" si="537"/>
        <v>4.9047985444887319E-5</v>
      </c>
      <c r="ET1101">
        <f t="shared" si="537"/>
        <v>4.8891378028133309E-5</v>
      </c>
      <c r="EU1101">
        <f t="shared" si="537"/>
        <v>4.8646156913977208E-5</v>
      </c>
      <c r="EV1101">
        <f t="shared" si="537"/>
        <v>4.8310991421530623E-5</v>
      </c>
      <c r="EW1101">
        <f t="shared" si="537"/>
        <v>4.788480990623224E-5</v>
      </c>
      <c r="EX1101">
        <f t="shared" si="537"/>
        <v>4.736680827587816E-5</v>
      </c>
      <c r="EY1101">
        <f t="shared" si="537"/>
        <v>4.6756457417384688E-5</v>
      </c>
      <c r="EZ1101">
        <f t="shared" si="537"/>
        <v>4.6053509493917434E-5</v>
      </c>
      <c r="FA1101">
        <f t="shared" si="537"/>
        <v>4.5258003077097448E-5</v>
      </c>
      <c r="FB1101">
        <f t="shared" si="537"/>
        <v>4.4370267084565141E-5</v>
      </c>
      <c r="FC1101">
        <f t="shared" si="537"/>
        <v>4.3390923498633498E-5</v>
      </c>
      <c r="FD1101">
        <f t="shared" si="537"/>
        <v>4.2320888847565308E-5</v>
      </c>
      <c r="FE1101">
        <f t="shared" si="537"/>
        <v>4.1161374436744368E-5</v>
      </c>
      <c r="FF1101">
        <f t="shared" si="537"/>
        <v>3.9913885322882098E-5</v>
      </c>
      <c r="FG1101">
        <f t="shared" si="537"/>
        <v>3.8580218030347005E-5</v>
      </c>
      <c r="FH1101">
        <f t="shared" si="537"/>
        <v>3.7162457014539691E-5</v>
      </c>
      <c r="FI1101">
        <f t="shared" si="537"/>
        <v>3.566296988326929E-5</v>
      </c>
      <c r="FJ1101">
        <f t="shared" si="537"/>
        <v>3.4084401392761566E-5</v>
      </c>
      <c r="FK1101">
        <f t="shared" si="537"/>
        <v>3.2429666240906788E-5</v>
      </c>
      <c r="FL1101">
        <f t="shared" si="537"/>
        <v>3.0701940685866282E-5</v>
      </c>
      <c r="FM1101">
        <f t="shared" si="537"/>
        <v>2.8904653023831143E-5</v>
      </c>
      <c r="FN1101">
        <f t="shared" si="537"/>
        <v>2.7041472965050805E-5</v>
      </c>
      <c r="FO1101">
        <f t="shared" si="537"/>
        <v>2.5116299952465801E-5</v>
      </c>
      <c r="FP1101">
        <f t="shared" si="537"/>
        <v>2.313325047237076E-5</v>
      </c>
      <c r="FQ1101">
        <f t="shared" si="537"/>
        <v>2.1096644411150271E-5</v>
      </c>
      <c r="FR1101">
        <f t="shared" si="537"/>
        <v>1.9010990516828358E-5</v>
      </c>
      <c r="FS1101">
        <f t="shared" si="537"/>
        <v>1.6880971028282021E-5</v>
      </c>
      <c r="FT1101">
        <f t="shared" si="537"/>
        <v>1.471142553898918E-5</v>
      </c>
      <c r="FU1101">
        <f t="shared" si="537"/>
        <v>1.2507334165785247E-5</v>
      </c>
      <c r="FV1101">
        <f t="shared" si="537"/>
        <v>1.0273800096408494E-5</v>
      </c>
      <c r="FW1101">
        <f t="shared" si="537"/>
        <v>8.0160315925751398E-6</v>
      </c>
      <c r="FX1101">
        <f t="shared" si="537"/>
        <v>5.7393235278816162E-6</v>
      </c>
      <c r="FY1101">
        <f t="shared" si="537"/>
        <v>3.4490385420625404E-6</v>
      </c>
      <c r="FZ1101">
        <f t="shared" si="537"/>
        <v>1.15058789497283E-6</v>
      </c>
    </row>
    <row r="1102" spans="1:182">
      <c r="A1102">
        <f t="shared" si="471"/>
        <v>116</v>
      </c>
      <c r="B1102">
        <f>0</f>
        <v>0</v>
      </c>
      <c r="C1102">
        <f t="shared" si="534"/>
        <v>-1.1618305578934684E-6</v>
      </c>
      <c r="D1102">
        <f t="shared" si="534"/>
        <v>-3.482741425364427E-6</v>
      </c>
      <c r="E1102">
        <f t="shared" si="534"/>
        <v>-5.7954114013531507E-6</v>
      </c>
      <c r="F1102">
        <f t="shared" si="534"/>
        <v>-8.0943793593721974E-6</v>
      </c>
      <c r="G1102">
        <f t="shared" si="534"/>
        <v>-1.0374233222009257E-5</v>
      </c>
      <c r="H1102">
        <f t="shared" si="534"/>
        <v>-1.2629629275899513E-5</v>
      </c>
      <c r="I1102">
        <f t="shared" si="534"/>
        <v>-1.4855311183828088E-5</v>
      </c>
      <c r="J1102">
        <f t="shared" si="534"/>
        <v>-1.7046128609851229E-5</v>
      </c>
      <c r="K1102">
        <f t="shared" si="534"/>
        <v>-1.9197055375211672E-5</v>
      </c>
      <c r="L1102">
        <f t="shared" si="534"/>
        <v>-2.1303207065059187E-5</v>
      </c>
      <c r="M1102">
        <f t="shared" si="534"/>
        <v>-2.335985800856798E-5</v>
      </c>
      <c r="N1102">
        <f t="shared" si="534"/>
        <v>-2.5362457558032823E-5</v>
      </c>
      <c r="O1102">
        <f t="shared" si="534"/>
        <v>-2.7306645595855149E-5</v>
      </c>
      <c r="P1102">
        <f t="shared" si="534"/>
        <v>-2.9188267201970272E-5</v>
      </c>
      <c r="Q1102">
        <f t="shared" si="534"/>
        <v>-3.1003386418308959E-5</v>
      </c>
      <c r="R1102">
        <f t="shared" si="534"/>
        <v>-3.2748299051072079E-5</v>
      </c>
      <c r="S1102">
        <f t="shared" si="534"/>
        <v>-3.4419544456251727E-5</v>
      </c>
      <c r="T1102">
        <f t="shared" si="534"/>
        <v>-3.6013916258605008E-5</v>
      </c>
      <c r="U1102">
        <f t="shared" si="534"/>
        <v>-3.7528471959313641E-5</v>
      </c>
      <c r="V1102">
        <f t="shared" si="534"/>
        <v>-3.8960541392882775E-5</v>
      </c>
      <c r="W1102">
        <f t="shared" si="534"/>
        <v>-4.030773399921043E-5</v>
      </c>
      <c r="X1102">
        <f t="shared" si="534"/>
        <v>-4.1567944882421712E-5</v>
      </c>
      <c r="Y1102">
        <f t="shared" si="534"/>
        <v>-4.273935963371308E-5</v>
      </c>
      <c r="Z1102">
        <f t="shared" si="534"/>
        <v>-4.3820457901369895E-5</v>
      </c>
      <c r="AA1102">
        <f t="shared" si="534"/>
        <v>-4.4810015696967326E-5</v>
      </c>
      <c r="AB1102">
        <f t="shared" si="534"/>
        <v>-4.5707106432720684E-5</v>
      </c>
      <c r="AC1102">
        <f t="shared" si="534"/>
        <v>-4.6511100690962894E-5</v>
      </c>
      <c r="AD1102">
        <f t="shared" si="534"/>
        <v>-4.722166473262356E-5</v>
      </c>
      <c r="AE1102">
        <f t="shared" si="534"/>
        <v>-4.7838757757543641E-5</v>
      </c>
      <c r="AF1102">
        <f t="shared" si="534"/>
        <v>-4.8362627935300527E-5</v>
      </c>
      <c r="AG1102">
        <f t="shared" si="534"/>
        <v>-4.8793807230934866E-5</v>
      </c>
      <c r="AH1102">
        <f t="shared" si="534"/>
        <v>-4.9133105055635908E-5</v>
      </c>
      <c r="AI1102">
        <f t="shared" si="534"/>
        <v>-4.9381600777901149E-5</v>
      </c>
      <c r="AJ1102">
        <f t="shared" si="534"/>
        <v>-4.9540635135959387E-5</v>
      </c>
      <c r="AK1102">
        <f t="shared" si="534"/>
        <v>-4.961180059735528E-5</v>
      </c>
      <c r="AL1102">
        <f t="shared" si="534"/>
        <v>-4.9596930716466411E-5</v>
      </c>
      <c r="AM1102">
        <f t="shared" si="534"/>
        <v>-4.949808854528366E-5</v>
      </c>
      <c r="AN1102">
        <f t="shared" si="534"/>
        <v>-4.9317554157186998E-5</v>
      </c>
      <c r="AO1102">
        <f t="shared" si="534"/>
        <v>-4.9057811347429767E-5</v>
      </c>
      <c r="AP1102">
        <f t="shared" si="534"/>
        <v>-4.8721533577808534E-5</v>
      </c>
      <c r="AQ1102">
        <f t="shared" si="534"/>
        <v>-4.8311569236365935E-5</v>
      </c>
      <c r="AR1102">
        <f t="shared" si="534"/>
        <v>-4.7830926286042451E-5</v>
      </c>
      <c r="AS1102">
        <f t="shared" si="534"/>
        <v>-4.7282756378850014E-5</v>
      </c>
      <c r="AT1102">
        <f t="shared" si="534"/>
        <v>-4.6670338514470807E-5</v>
      </c>
      <c r="AU1102">
        <f t="shared" si="534"/>
        <v>-4.5997062324094331E-5</v>
      </c>
      <c r="AV1102">
        <f t="shared" si="534"/>
        <v>-4.5266411061835581E-5</v>
      </c>
      <c r="AW1102">
        <f t="shared" si="534"/>
        <v>-4.4481944387198512E-5</v>
      </c>
      <c r="AX1102">
        <f t="shared" si="534"/>
        <v>-4.364728102277662E-5</v>
      </c>
      <c r="AY1102">
        <f t="shared" si="534"/>
        <v>-4.2766081371665011E-5</v>
      </c>
      <c r="AZ1102">
        <f t="shared" si="534"/>
        <v>-4.1842030178991085E-5</v>
      </c>
      <c r="BA1102">
        <f t="shared" si="534"/>
        <v>-4.0878819321408079E-5</v>
      </c>
      <c r="BB1102">
        <f t="shared" si="534"/>
        <v>-3.9880130807515486E-5</v>
      </c>
      <c r="BC1102">
        <f t="shared" si="534"/>
        <v>-3.8849620070809348E-5</v>
      </c>
      <c r="BD1102">
        <f t="shared" si="534"/>
        <v>-3.7790899635080843E-5</v>
      </c>
      <c r="BE1102">
        <f t="shared" si="534"/>
        <v>-3.6707523230005627E-5</v>
      </c>
      <c r="BF1102">
        <f t="shared" si="534"/>
        <v>-3.5602970432271354E-5</v>
      </c>
      <c r="BG1102">
        <f t="shared" si="534"/>
        <v>-3.4480631904653747E-5</v>
      </c>
      <c r="BH1102">
        <f t="shared" si="534"/>
        <v>-3.3343795302290843E-5</v>
      </c>
      <c r="BI1102">
        <f t="shared" si="534"/>
        <v>-3.2195631911884418E-5</v>
      </c>
      <c r="BJ1102">
        <f t="shared" si="534"/>
        <v>-3.1039184085648809E-5</v>
      </c>
      <c r="BK1102">
        <f t="shared" si="534"/>
        <v>-2.9877353527755666E-5</v>
      </c>
      <c r="BL1102">
        <f t="shared" si="534"/>
        <v>-2.8712890486520858E-5</v>
      </c>
      <c r="BM1102">
        <f t="shared" si="534"/>
        <v>-2.7548383900938018E-5</v>
      </c>
      <c r="BN1102">
        <f t="shared" ref="BN1102" si="538">BN915-BM915</f>
        <v>-2.6386252545281333E-5</v>
      </c>
      <c r="BO1102">
        <f t="shared" si="535"/>
        <v>-2.5228737210262206E-5</v>
      </c>
      <c r="BP1102">
        <f t="shared" si="535"/>
        <v>-2.4077893954106006E-5</v>
      </c>
      <c r="BQ1102">
        <f t="shared" si="535"/>
        <v>-2.2935588451252105E-5</v>
      </c>
      <c r="BR1102">
        <f t="shared" si="535"/>
        <v>-2.1803491460958661E-5</v>
      </c>
      <c r="BS1102">
        <f t="shared" si="535"/>
        <v>-2.0683075432302621E-5</v>
      </c>
      <c r="BT1102">
        <f t="shared" si="535"/>
        <v>-1.9575612256349543E-5</v>
      </c>
      <c r="BU1102">
        <f t="shared" si="535"/>
        <v>-1.8482172170423755E-5</v>
      </c>
      <c r="BV1102">
        <f t="shared" si="535"/>
        <v>-1.7403623813630562E-5</v>
      </c>
      <c r="BW1102">
        <f t="shared" si="535"/>
        <v>-1.6340635426922339E-5</v>
      </c>
      <c r="BX1102">
        <f t="shared" si="535"/>
        <v>-1.5293677185228456E-5</v>
      </c>
      <c r="BY1102">
        <f t="shared" si="535"/>
        <v>-1.4263024643525538E-5</v>
      </c>
      <c r="BZ1102">
        <f t="shared" si="535"/>
        <v>-1.324876327302377E-5</v>
      </c>
      <c r="CA1102">
        <f t="shared" si="535"/>
        <v>-1.2250794058219243E-5</v>
      </c>
      <c r="CB1102">
        <f t="shared" si="535"/>
        <v>-1.1268840120244247E-5</v>
      </c>
      <c r="CC1102">
        <f t="shared" si="535"/>
        <v>-1.0302454326728593E-5</v>
      </c>
      <c r="CD1102">
        <f t="shared" si="535"/>
        <v>-9.3510278434837026E-6</v>
      </c>
      <c r="CE1102">
        <f t="shared" si="535"/>
        <v>-8.4137995785985107E-6</v>
      </c>
      <c r="CF1102">
        <f t="shared" si="535"/>
        <v>-7.489866465007879E-6</v>
      </c>
      <c r="CG1102">
        <f t="shared" si="535"/>
        <v>-6.5781945234740739E-6</v>
      </c>
      <c r="CH1102">
        <f t="shared" si="535"/>
        <v>-5.6776306439133319E-6</v>
      </c>
      <c r="CI1102">
        <f t="shared" si="535"/>
        <v>-4.7869150194990856E-6</v>
      </c>
      <c r="CJ1102">
        <f t="shared" si="535"/>
        <v>-3.9046941646349483E-6</v>
      </c>
      <c r="CK1102">
        <f t="shared" si="535"/>
        <v>-3.0295344449955165E-6</v>
      </c>
      <c r="CL1102">
        <f t="shared" si="535"/>
        <v>-2.1599360452782389E-6</v>
      </c>
      <c r="CM1102">
        <f t="shared" si="535"/>
        <v>-1.2943472980921859E-6</v>
      </c>
      <c r="CN1102">
        <f t="shared" si="535"/>
        <v>-4.3117929563363418E-7</v>
      </c>
      <c r="CO1102">
        <f t="shared" si="535"/>
        <v>4.3117929563363418E-7</v>
      </c>
      <c r="CP1102">
        <f t="shared" si="535"/>
        <v>1.2943472980921859E-6</v>
      </c>
      <c r="CQ1102">
        <f t="shared" si="535"/>
        <v>2.1599360452782389E-6</v>
      </c>
      <c r="CR1102">
        <f t="shared" si="535"/>
        <v>3.0295344449955165E-6</v>
      </c>
      <c r="CS1102">
        <f t="shared" si="535"/>
        <v>3.9046941646349483E-6</v>
      </c>
      <c r="CT1102">
        <f t="shared" si="535"/>
        <v>4.7869150194990856E-6</v>
      </c>
      <c r="CU1102">
        <f t="shared" si="535"/>
        <v>5.6776306439128982E-6</v>
      </c>
      <c r="CV1102">
        <f t="shared" si="535"/>
        <v>6.5781945234745075E-6</v>
      </c>
      <c r="CW1102">
        <f t="shared" si="535"/>
        <v>7.489866465007879E-6</v>
      </c>
      <c r="CX1102">
        <f t="shared" si="535"/>
        <v>8.4137995785985107E-6</v>
      </c>
      <c r="CY1102">
        <f t="shared" si="535"/>
        <v>9.3510278434837026E-6</v>
      </c>
      <c r="CZ1102">
        <f t="shared" si="535"/>
        <v>1.0302454326728159E-5</v>
      </c>
      <c r="DA1102">
        <f t="shared" si="535"/>
        <v>1.1268840120244681E-5</v>
      </c>
      <c r="DB1102">
        <f t="shared" si="535"/>
        <v>1.2250794058219243E-5</v>
      </c>
      <c r="DC1102">
        <f t="shared" si="535"/>
        <v>1.324876327302377E-5</v>
      </c>
      <c r="DD1102">
        <f t="shared" si="535"/>
        <v>1.4263024643525538E-5</v>
      </c>
      <c r="DE1102">
        <f t="shared" si="535"/>
        <v>1.5293677185228239E-5</v>
      </c>
      <c r="DF1102">
        <f t="shared" si="535"/>
        <v>1.6340635426922339E-5</v>
      </c>
      <c r="DG1102">
        <f t="shared" si="535"/>
        <v>1.7403623813630562E-5</v>
      </c>
      <c r="DH1102">
        <f t="shared" si="535"/>
        <v>1.8482172170423538E-5</v>
      </c>
      <c r="DI1102">
        <f t="shared" si="535"/>
        <v>1.9575612256349977E-5</v>
      </c>
      <c r="DJ1102">
        <f t="shared" si="535"/>
        <v>2.0683075432302621E-5</v>
      </c>
      <c r="DK1102">
        <f t="shared" si="535"/>
        <v>2.1803491460958878E-5</v>
      </c>
      <c r="DL1102">
        <f t="shared" si="535"/>
        <v>2.2935588451251888E-5</v>
      </c>
      <c r="DM1102">
        <f t="shared" si="535"/>
        <v>2.4077893954105572E-5</v>
      </c>
      <c r="DN1102">
        <f t="shared" si="535"/>
        <v>2.522873721026329E-5</v>
      </c>
      <c r="DO1102">
        <f t="shared" si="535"/>
        <v>2.6386252545280466E-5</v>
      </c>
      <c r="DP1102">
        <f t="shared" si="535"/>
        <v>2.7548383900938452E-5</v>
      </c>
      <c r="DQ1102">
        <f t="shared" si="535"/>
        <v>2.8712890486519991E-5</v>
      </c>
      <c r="DR1102">
        <f t="shared" si="535"/>
        <v>2.98773535277561E-5</v>
      </c>
      <c r="DS1102">
        <f t="shared" si="535"/>
        <v>3.1039184085649026E-5</v>
      </c>
      <c r="DT1102">
        <f t="shared" si="535"/>
        <v>3.2195631911884201E-5</v>
      </c>
      <c r="DU1102">
        <f t="shared" si="535"/>
        <v>3.3343795302291602E-5</v>
      </c>
      <c r="DV1102">
        <f t="shared" si="535"/>
        <v>3.4480631904653097E-5</v>
      </c>
      <c r="DW1102">
        <f t="shared" si="535"/>
        <v>3.5602970432271788E-5</v>
      </c>
      <c r="DX1102">
        <f t="shared" si="535"/>
        <v>3.6707523230005085E-5</v>
      </c>
      <c r="DY1102">
        <f t="shared" si="535"/>
        <v>3.7790899635081277E-5</v>
      </c>
      <c r="DZ1102">
        <f t="shared" ref="DZ1102" si="539">DZ915-DY915</f>
        <v>3.8849620070809132E-5</v>
      </c>
      <c r="EA1102">
        <f t="shared" si="537"/>
        <v>3.9880130807514618E-5</v>
      </c>
      <c r="EB1102">
        <f t="shared" si="537"/>
        <v>4.0878819321408947E-5</v>
      </c>
      <c r="EC1102">
        <f t="shared" si="537"/>
        <v>4.1842030178990868E-5</v>
      </c>
      <c r="ED1102">
        <f t="shared" si="537"/>
        <v>4.2766081371665228E-5</v>
      </c>
      <c r="EE1102">
        <f t="shared" si="537"/>
        <v>4.364728102277597E-5</v>
      </c>
      <c r="EF1102">
        <f t="shared" si="537"/>
        <v>4.4481944387199379E-5</v>
      </c>
      <c r="EG1102">
        <f t="shared" si="537"/>
        <v>4.5266411061834822E-5</v>
      </c>
      <c r="EH1102">
        <f t="shared" si="537"/>
        <v>4.599706232409509E-5</v>
      </c>
      <c r="EI1102">
        <f t="shared" si="537"/>
        <v>4.6670338514470319E-5</v>
      </c>
      <c r="EJ1102">
        <f t="shared" si="537"/>
        <v>4.7282756378849635E-5</v>
      </c>
      <c r="EK1102">
        <f t="shared" si="537"/>
        <v>4.7830926286043102E-5</v>
      </c>
      <c r="EL1102">
        <f t="shared" si="537"/>
        <v>4.8311569236365285E-5</v>
      </c>
      <c r="EM1102">
        <f t="shared" si="537"/>
        <v>4.8721533577809184E-5</v>
      </c>
      <c r="EN1102">
        <f t="shared" si="537"/>
        <v>4.905781134742955E-5</v>
      </c>
      <c r="EO1102">
        <f t="shared" si="537"/>
        <v>4.9317554157187846E-5</v>
      </c>
      <c r="EP1102">
        <f t="shared" si="537"/>
        <v>4.9498088545282861E-5</v>
      </c>
      <c r="EQ1102">
        <f t="shared" si="537"/>
        <v>4.9596930716467143E-5</v>
      </c>
      <c r="ER1102">
        <f t="shared" si="537"/>
        <v>4.9611800597354724E-5</v>
      </c>
      <c r="ES1102">
        <f t="shared" si="537"/>
        <v>4.9540635135958736E-5</v>
      </c>
      <c r="ET1102">
        <f t="shared" si="537"/>
        <v>4.9381600777901799E-5</v>
      </c>
      <c r="EU1102">
        <f t="shared" si="537"/>
        <v>4.9133105055635095E-5</v>
      </c>
      <c r="EV1102">
        <f t="shared" si="537"/>
        <v>4.8793807230935679E-5</v>
      </c>
      <c r="EW1102">
        <f t="shared" si="537"/>
        <v>4.8362627935300256E-5</v>
      </c>
      <c r="EX1102">
        <f t="shared" si="537"/>
        <v>4.7838757757543966E-5</v>
      </c>
      <c r="EY1102">
        <f t="shared" si="537"/>
        <v>4.7221664732622585E-5</v>
      </c>
      <c r="EZ1102">
        <f t="shared" si="537"/>
        <v>4.6511100690963924E-5</v>
      </c>
      <c r="FA1102">
        <f t="shared" si="537"/>
        <v>4.5707106432720575E-5</v>
      </c>
      <c r="FB1102">
        <f t="shared" si="537"/>
        <v>4.4810015696966784E-5</v>
      </c>
      <c r="FC1102">
        <f t="shared" si="537"/>
        <v>4.3820457901370437E-5</v>
      </c>
      <c r="FD1102">
        <f t="shared" si="537"/>
        <v>4.2739359633712647E-5</v>
      </c>
      <c r="FE1102">
        <f t="shared" si="537"/>
        <v>4.1567944882422254E-5</v>
      </c>
      <c r="FF1102">
        <f t="shared" si="537"/>
        <v>4.0307733999209888E-5</v>
      </c>
      <c r="FG1102">
        <f t="shared" si="537"/>
        <v>3.8960541392883317E-5</v>
      </c>
      <c r="FH1102">
        <f t="shared" si="537"/>
        <v>3.7528471959313425E-5</v>
      </c>
      <c r="FI1102">
        <f t="shared" si="537"/>
        <v>3.6013916258605333E-5</v>
      </c>
      <c r="FJ1102">
        <f t="shared" si="537"/>
        <v>3.4419544456251294E-5</v>
      </c>
      <c r="FK1102">
        <f t="shared" si="537"/>
        <v>3.2748299051071537E-5</v>
      </c>
      <c r="FL1102">
        <f t="shared" si="537"/>
        <v>3.1003386418309718E-5</v>
      </c>
      <c r="FM1102">
        <f t="shared" si="537"/>
        <v>2.9188267201969622E-5</v>
      </c>
      <c r="FN1102">
        <f t="shared" si="537"/>
        <v>2.73066455958558E-5</v>
      </c>
      <c r="FO1102">
        <f t="shared" si="537"/>
        <v>2.5362457558032823E-5</v>
      </c>
      <c r="FP1102">
        <f t="shared" si="537"/>
        <v>2.335985800856798E-5</v>
      </c>
      <c r="FQ1102">
        <f t="shared" si="537"/>
        <v>2.130320706505897E-5</v>
      </c>
      <c r="FR1102">
        <f t="shared" si="537"/>
        <v>1.9197055375211889E-5</v>
      </c>
      <c r="FS1102">
        <f t="shared" si="537"/>
        <v>1.7046128609851229E-5</v>
      </c>
      <c r="FT1102">
        <f t="shared" si="537"/>
        <v>1.4855311183828088E-5</v>
      </c>
      <c r="FU1102">
        <f t="shared" si="537"/>
        <v>1.2629629275899513E-5</v>
      </c>
      <c r="FV1102">
        <f t="shared" si="537"/>
        <v>1.037423322200904E-5</v>
      </c>
      <c r="FW1102">
        <f t="shared" si="537"/>
        <v>8.0943793593724143E-6</v>
      </c>
      <c r="FX1102">
        <f t="shared" si="537"/>
        <v>5.7954114013531507E-6</v>
      </c>
      <c r="FY1102">
        <f t="shared" si="537"/>
        <v>3.482741425364427E-6</v>
      </c>
      <c r="FZ1102">
        <f t="shared" si="537"/>
        <v>1.1618305578934684E-6</v>
      </c>
    </row>
    <row r="1103" spans="1:182">
      <c r="A1103">
        <f t="shared" si="471"/>
        <v>117</v>
      </c>
      <c r="B1103">
        <f>0</f>
        <v>0</v>
      </c>
      <c r="C1103">
        <f t="shared" ref="C1103:BN1106" si="540">C916-B916</f>
        <v>-1.1729870067638849E-6</v>
      </c>
      <c r="D1103">
        <f t="shared" si="540"/>
        <v>-3.5161857715544555E-6</v>
      </c>
      <c r="E1103">
        <f t="shared" si="540"/>
        <v>-5.8510687296385935E-6</v>
      </c>
      <c r="F1103">
        <f t="shared" si="540"/>
        <v>-8.1721250974622038E-6</v>
      </c>
      <c r="G1103">
        <f t="shared" si="540"/>
        <v>-1.0473893568860608E-5</v>
      </c>
      <c r="H1103">
        <f t="shared" si="540"/>
        <v>-1.2750981798734283E-5</v>
      </c>
      <c r="I1103">
        <f t="shared" si="540"/>
        <v>-1.4998085581255198E-5</v>
      </c>
      <c r="J1103">
        <f t="shared" si="540"/>
        <v>-1.7210007637759707E-5</v>
      </c>
      <c r="K1103">
        <f t="shared" si="540"/>
        <v>-1.9381675931406071E-5</v>
      </c>
      <c r="L1103">
        <f t="shared" si="540"/>
        <v>-2.1508161427910696E-5</v>
      </c>
      <c r="M1103">
        <f t="shared" si="540"/>
        <v>-2.3584695224294254E-5</v>
      </c>
      <c r="N1103">
        <f t="shared" si="540"/>
        <v>-2.5606684970578587E-5</v>
      </c>
      <c r="O1103">
        <f t="shared" si="540"/>
        <v>-2.7569730512730676E-5</v>
      </c>
      <c r="P1103">
        <f t="shared" si="540"/>
        <v>-2.9469638688829321E-5</v>
      </c>
      <c r="Q1103">
        <f t="shared" si="540"/>
        <v>-3.1302437214496791E-5</v>
      </c>
      <c r="R1103">
        <f t="shared" si="540"/>
        <v>-3.3064387597866204E-5</v>
      </c>
      <c r="S1103">
        <f t="shared" si="540"/>
        <v>-3.475199702904848E-5</v>
      </c>
      <c r="T1103">
        <f t="shared" si="540"/>
        <v>-3.6362029193874276E-5</v>
      </c>
      <c r="U1103">
        <f t="shared" si="540"/>
        <v>-3.7891513966757141E-5</v>
      </c>
      <c r="V1103">
        <f t="shared" si="540"/>
        <v>-3.9337755942891583E-5</v>
      </c>
      <c r="W1103">
        <f t="shared" si="540"/>
        <v>-4.0698341775422778E-5</v>
      </c>
      <c r="X1103">
        <f t="shared" si="540"/>
        <v>-4.1971146288933463E-5</v>
      </c>
      <c r="Y1103">
        <f t="shared" si="540"/>
        <v>-4.3154337346299008E-5</v>
      </c>
      <c r="Z1103">
        <f t="shared" si="540"/>
        <v>-4.4246379451922204E-5</v>
      </c>
      <c r="AA1103">
        <f t="shared" si="540"/>
        <v>-4.5246036080265058E-5</v>
      </c>
      <c r="AB1103">
        <f t="shared" si="540"/>
        <v>-4.6152370724593427E-5</v>
      </c>
      <c r="AC1103">
        <f t="shared" si="540"/>
        <v>-4.6964746666920383E-5</v>
      </c>
      <c r="AD1103">
        <f t="shared" si="540"/>
        <v>-4.7682825476077909E-5</v>
      </c>
      <c r="AE1103">
        <f t="shared" si="540"/>
        <v>-4.8306564246855912E-5</v>
      </c>
      <c r="AF1103">
        <f t="shared" si="540"/>
        <v>-4.8836211599042939E-5</v>
      </c>
      <c r="AG1103">
        <f t="shared" si="540"/>
        <v>-4.9272302460964151E-5</v>
      </c>
      <c r="AH1103">
        <f t="shared" si="540"/>
        <v>-4.9615651667828239E-5</v>
      </c>
      <c r="AI1103">
        <f t="shared" si="540"/>
        <v>-4.9867346410700027E-5</v>
      </c>
      <c r="AJ1103">
        <f t="shared" si="540"/>
        <v>-5.0028737577234507E-5</v>
      </c>
      <c r="AK1103">
        <f t="shared" si="540"/>
        <v>-5.0101430030460677E-5</v>
      </c>
      <c r="AL1103">
        <f t="shared" si="540"/>
        <v>-5.0087271876817883E-5</v>
      </c>
      <c r="AM1103">
        <f t="shared" si="540"/>
        <v>-4.9988342779246722E-5</v>
      </c>
      <c r="AN1103">
        <f t="shared" si="540"/>
        <v>-4.9806941375575626E-5</v>
      </c>
      <c r="AO1103">
        <f t="shared" si="540"/>
        <v>-4.9545571866459041E-5</v>
      </c>
      <c r="AP1103">
        <f t="shared" si="540"/>
        <v>-4.9206929840919637E-5</v>
      </c>
      <c r="AQ1103">
        <f t="shared" si="540"/>
        <v>-4.8793887410946476E-5</v>
      </c>
      <c r="AR1103">
        <f t="shared" si="540"/>
        <v>-4.8309477729695634E-5</v>
      </c>
      <c r="AS1103">
        <f t="shared" si="540"/>
        <v>-4.775687897051956E-5</v>
      </c>
      <c r="AT1103">
        <f t="shared" si="540"/>
        <v>-4.7139397846402331E-5</v>
      </c>
      <c r="AU1103">
        <f t="shared" si="540"/>
        <v>-4.6460452751304559E-5</v>
      </c>
      <c r="AV1103">
        <f t="shared" si="540"/>
        <v>-4.5723556606462427E-5</v>
      </c>
      <c r="AW1103">
        <f t="shared" si="540"/>
        <v>-4.4932299495819986E-5</v>
      </c>
      <c r="AX1103">
        <f t="shared" si="540"/>
        <v>-4.4090331175505415E-5</v>
      </c>
      <c r="AY1103">
        <f t="shared" si="540"/>
        <v>-4.3201343542545738E-5</v>
      </c>
      <c r="AZ1103">
        <f t="shared" si="540"/>
        <v>-4.2269053147952996E-5</v>
      </c>
      <c r="BA1103">
        <f t="shared" si="540"/>
        <v>-4.1297183838737996E-5</v>
      </c>
      <c r="BB1103">
        <f t="shared" si="540"/>
        <v>-4.0289449612528408E-5</v>
      </c>
      <c r="BC1103">
        <f t="shared" si="540"/>
        <v>-3.9249537767092131E-5</v>
      </c>
      <c r="BD1103">
        <f t="shared" si="540"/>
        <v>-3.8181092425367035E-5</v>
      </c>
      <c r="BE1103">
        <f t="shared" si="540"/>
        <v>-3.7087698514404405E-5</v>
      </c>
      <c r="BF1103">
        <f t="shared" si="540"/>
        <v>-3.5972866274222169E-5</v>
      </c>
      <c r="BG1103">
        <f t="shared" si="540"/>
        <v>-3.4840016369592922E-5</v>
      </c>
      <c r="BH1103">
        <f t="shared" si="540"/>
        <v>-3.3692465674614418E-5</v>
      </c>
      <c r="BI1103">
        <f t="shared" si="540"/>
        <v>-3.2533413796352389E-5</v>
      </c>
      <c r="BJ1103">
        <f t="shared" si="540"/>
        <v>-3.1365930399906419E-5</v>
      </c>
      <c r="BK1103">
        <f t="shared" si="540"/>
        <v>-3.0192943393142968E-5</v>
      </c>
      <c r="BL1103">
        <f t="shared" si="540"/>
        <v>-2.9017228024798801E-5</v>
      </c>
      <c r="BM1103">
        <f t="shared" si="540"/>
        <v>-2.7841396944976258E-5</v>
      </c>
      <c r="BN1103">
        <f t="shared" si="540"/>
        <v>-2.6667891272130501E-5</v>
      </c>
      <c r="BO1103">
        <f t="shared" ref="BO1103:DZ1106" si="541">BO916-BN916</f>
        <v>-2.549897270536167E-5</v>
      </c>
      <c r="BP1103">
        <f t="shared" si="541"/>
        <v>-2.4336716715669905E-5</v>
      </c>
      <c r="BQ1103">
        <f t="shared" si="541"/>
        <v>-2.3183006844111186E-5</v>
      </c>
      <c r="BR1103">
        <f t="shared" si="541"/>
        <v>-2.2039530129332966E-5</v>
      </c>
      <c r="BS1103">
        <f t="shared" si="541"/>
        <v>-2.0907773681121036E-5</v>
      </c>
      <c r="BT1103">
        <f t="shared" si="541"/>
        <v>-1.9789022410828059E-5</v>
      </c>
      <c r="BU1103">
        <f t="shared" si="541"/>
        <v>-1.8684357923659392E-5</v>
      </c>
      <c r="BV1103">
        <f t="shared" si="541"/>
        <v>-1.7594658571965524E-5</v>
      </c>
      <c r="BW1103">
        <f t="shared" si="541"/>
        <v>-1.6520600662775714E-5</v>
      </c>
      <c r="BX1103">
        <f t="shared" si="541"/>
        <v>-1.5462660806990665E-5</v>
      </c>
      <c r="BY1103">
        <f t="shared" si="541"/>
        <v>-1.4421119391964552E-5</v>
      </c>
      <c r="BZ1103">
        <f t="shared" si="541"/>
        <v>-1.3396065153439872E-5</v>
      </c>
      <c r="CA1103">
        <f t="shared" si="541"/>
        <v>-1.2387400817354122E-5</v>
      </c>
      <c r="CB1103">
        <f t="shared" si="541"/>
        <v>-1.1394849776644525E-5</v>
      </c>
      <c r="CC1103">
        <f t="shared" si="541"/>
        <v>-1.041796376293814E-5</v>
      </c>
      <c r="CD1103">
        <f t="shared" si="541"/>
        <v>-9.4561314680555435E-6</v>
      </c>
      <c r="CE1103">
        <f t="shared" si="541"/>
        <v>-8.5085880654972926E-6</v>
      </c>
      <c r="CF1103">
        <f t="shared" si="541"/>
        <v>-7.5744255775254694E-6</v>
      </c>
      <c r="CG1103">
        <f t="shared" si="541"/>
        <v>-6.6526040292766864E-6</v>
      </c>
      <c r="CH1103">
        <f t="shared" si="541"/>
        <v>-5.741963327324023E-6</v>
      </c>
      <c r="CI1103">
        <f t="shared" si="541"/>
        <v>-4.8412357965528594E-6</v>
      </c>
      <c r="CJ1103">
        <f t="shared" si="541"/>
        <v>-3.9490593058675617E-6</v>
      </c>
      <c r="CK1103">
        <f t="shared" si="541"/>
        <v>-3.0639909103132024E-6</v>
      </c>
      <c r="CL1103">
        <f t="shared" si="541"/>
        <v>-2.1845209346228224E-6</v>
      </c>
      <c r="CM1103">
        <f t="shared" si="541"/>
        <v>-1.3090874209722731E-6</v>
      </c>
      <c r="CN1103">
        <f t="shared" si="541"/>
        <v>-4.3609086192034421E-7</v>
      </c>
      <c r="CO1103">
        <f t="shared" si="541"/>
        <v>4.3609086192034421E-7</v>
      </c>
      <c r="CP1103">
        <f t="shared" si="541"/>
        <v>1.3090874209722731E-6</v>
      </c>
      <c r="CQ1103">
        <f t="shared" si="541"/>
        <v>2.1845209346228224E-6</v>
      </c>
      <c r="CR1103">
        <f t="shared" si="541"/>
        <v>3.0639909103132024E-6</v>
      </c>
      <c r="CS1103">
        <f t="shared" si="541"/>
        <v>3.9490593058675617E-6</v>
      </c>
      <c r="CT1103">
        <f t="shared" si="541"/>
        <v>4.8412357965528594E-6</v>
      </c>
      <c r="CU1103">
        <f t="shared" si="541"/>
        <v>5.7419633273235893E-6</v>
      </c>
      <c r="CV1103">
        <f t="shared" si="541"/>
        <v>6.6526040292771201E-6</v>
      </c>
      <c r="CW1103">
        <f t="shared" si="541"/>
        <v>7.5744255775254694E-6</v>
      </c>
      <c r="CX1103">
        <f t="shared" si="541"/>
        <v>8.5085880654972926E-6</v>
      </c>
      <c r="CY1103">
        <f t="shared" si="541"/>
        <v>9.4561314680555435E-6</v>
      </c>
      <c r="CZ1103">
        <f t="shared" si="541"/>
        <v>1.0417963762937707E-5</v>
      </c>
      <c r="DA1103">
        <f t="shared" si="541"/>
        <v>1.1394849776644959E-5</v>
      </c>
      <c r="DB1103">
        <f t="shared" si="541"/>
        <v>1.2387400817354122E-5</v>
      </c>
      <c r="DC1103">
        <f t="shared" si="541"/>
        <v>1.3396065153439872E-5</v>
      </c>
      <c r="DD1103">
        <f t="shared" si="541"/>
        <v>1.4421119391964552E-5</v>
      </c>
      <c r="DE1103">
        <f t="shared" si="541"/>
        <v>1.5462660806990448E-5</v>
      </c>
      <c r="DF1103">
        <f t="shared" si="541"/>
        <v>1.6520600662775714E-5</v>
      </c>
      <c r="DG1103">
        <f t="shared" si="541"/>
        <v>1.7594658571965524E-5</v>
      </c>
      <c r="DH1103">
        <f t="shared" si="541"/>
        <v>1.8684357923659176E-5</v>
      </c>
      <c r="DI1103">
        <f t="shared" si="541"/>
        <v>1.9789022410828493E-5</v>
      </c>
      <c r="DJ1103">
        <f t="shared" si="541"/>
        <v>2.0907773681121036E-5</v>
      </c>
      <c r="DK1103">
        <f t="shared" si="541"/>
        <v>2.2039530129333183E-5</v>
      </c>
      <c r="DL1103">
        <f t="shared" si="541"/>
        <v>2.3183006844110969E-5</v>
      </c>
      <c r="DM1103">
        <f t="shared" si="541"/>
        <v>2.4336716715669471E-5</v>
      </c>
      <c r="DN1103">
        <f t="shared" si="541"/>
        <v>2.5498972705362754E-5</v>
      </c>
      <c r="DO1103">
        <f t="shared" si="541"/>
        <v>2.6667891272129634E-5</v>
      </c>
      <c r="DP1103">
        <f t="shared" si="541"/>
        <v>2.7841396944976692E-5</v>
      </c>
      <c r="DQ1103">
        <f t="shared" si="541"/>
        <v>2.9017228024797934E-5</v>
      </c>
      <c r="DR1103">
        <f t="shared" si="541"/>
        <v>3.0192943393143401E-5</v>
      </c>
      <c r="DS1103">
        <f t="shared" si="541"/>
        <v>3.1365930399906636E-5</v>
      </c>
      <c r="DT1103">
        <f t="shared" si="541"/>
        <v>3.2533413796352172E-5</v>
      </c>
      <c r="DU1103">
        <f t="shared" si="541"/>
        <v>3.3692465674615177E-5</v>
      </c>
      <c r="DV1103">
        <f t="shared" si="541"/>
        <v>3.4840016369592271E-5</v>
      </c>
      <c r="DW1103">
        <f t="shared" si="541"/>
        <v>3.5972866274222603E-5</v>
      </c>
      <c r="DX1103">
        <f t="shared" si="541"/>
        <v>3.7087698514403863E-5</v>
      </c>
      <c r="DY1103">
        <f t="shared" si="541"/>
        <v>3.8181092425367468E-5</v>
      </c>
      <c r="DZ1103">
        <f t="shared" si="541"/>
        <v>3.9249537767091914E-5</v>
      </c>
      <c r="EA1103">
        <f t="shared" si="537"/>
        <v>4.0289449612527541E-5</v>
      </c>
      <c r="EB1103">
        <f t="shared" si="537"/>
        <v>4.1297183838738863E-5</v>
      </c>
      <c r="EC1103">
        <f t="shared" si="537"/>
        <v>4.2269053147952779E-5</v>
      </c>
      <c r="ED1103">
        <f t="shared" si="537"/>
        <v>4.3201343542545955E-5</v>
      </c>
      <c r="EE1103">
        <f t="shared" si="537"/>
        <v>4.4090331175504764E-5</v>
      </c>
      <c r="EF1103">
        <f t="shared" si="537"/>
        <v>4.4932299495820853E-5</v>
      </c>
      <c r="EG1103">
        <f t="shared" si="537"/>
        <v>4.5723556606461668E-5</v>
      </c>
      <c r="EH1103">
        <f t="shared" si="537"/>
        <v>4.6460452751305318E-5</v>
      </c>
      <c r="EI1103">
        <f t="shared" si="537"/>
        <v>4.7139397846401843E-5</v>
      </c>
      <c r="EJ1103">
        <f t="shared" si="537"/>
        <v>4.775687897051918E-5</v>
      </c>
      <c r="EK1103">
        <f t="shared" si="537"/>
        <v>4.8309477729696284E-5</v>
      </c>
      <c r="EL1103">
        <f t="shared" si="537"/>
        <v>4.8793887410945825E-5</v>
      </c>
      <c r="EM1103">
        <f t="shared" si="537"/>
        <v>4.9206929840920287E-5</v>
      </c>
      <c r="EN1103">
        <f t="shared" si="537"/>
        <v>4.9545571866458824E-5</v>
      </c>
      <c r="EO1103">
        <f t="shared" si="537"/>
        <v>4.9806941375576473E-5</v>
      </c>
      <c r="EP1103">
        <f t="shared" si="537"/>
        <v>4.9988342779245916E-5</v>
      </c>
      <c r="EQ1103">
        <f t="shared" si="537"/>
        <v>5.0087271876818628E-5</v>
      </c>
      <c r="ER1103">
        <f t="shared" si="537"/>
        <v>5.0101430030460108E-5</v>
      </c>
      <c r="ES1103">
        <f t="shared" si="537"/>
        <v>5.0028737577233857E-5</v>
      </c>
      <c r="ET1103">
        <f t="shared" si="537"/>
        <v>4.9867346410700677E-5</v>
      </c>
      <c r="EU1103">
        <f t="shared" si="537"/>
        <v>4.9615651667827426E-5</v>
      </c>
      <c r="EV1103">
        <f t="shared" si="537"/>
        <v>4.9272302460964964E-5</v>
      </c>
      <c r="EW1103">
        <f t="shared" si="537"/>
        <v>4.8836211599042614E-5</v>
      </c>
      <c r="EX1103">
        <f t="shared" si="537"/>
        <v>4.8306564246856291E-5</v>
      </c>
      <c r="EY1103">
        <f t="shared" si="537"/>
        <v>4.7682825476076933E-5</v>
      </c>
      <c r="EZ1103">
        <f t="shared" si="537"/>
        <v>4.6964746666921413E-5</v>
      </c>
      <c r="FA1103">
        <f t="shared" si="537"/>
        <v>4.6152370724593318E-5</v>
      </c>
      <c r="FB1103">
        <f t="shared" si="537"/>
        <v>4.5246036080264515E-5</v>
      </c>
      <c r="FC1103">
        <f t="shared" si="537"/>
        <v>4.4246379451922746E-5</v>
      </c>
      <c r="FD1103">
        <f t="shared" si="537"/>
        <v>4.3154337346298574E-5</v>
      </c>
      <c r="FE1103">
        <f t="shared" si="537"/>
        <v>4.1971146288934005E-5</v>
      </c>
      <c r="FF1103">
        <f t="shared" si="537"/>
        <v>4.0698341775422127E-5</v>
      </c>
      <c r="FG1103">
        <f t="shared" si="537"/>
        <v>3.9337755942892233E-5</v>
      </c>
      <c r="FH1103">
        <f t="shared" si="537"/>
        <v>3.7891513966756924E-5</v>
      </c>
      <c r="FI1103">
        <f t="shared" si="537"/>
        <v>3.6362029193874601E-5</v>
      </c>
      <c r="FJ1103">
        <f t="shared" si="537"/>
        <v>3.4751997029048047E-5</v>
      </c>
      <c r="FK1103">
        <f t="shared" si="537"/>
        <v>3.3064387597865554E-5</v>
      </c>
      <c r="FL1103">
        <f t="shared" si="537"/>
        <v>3.1302437214497658E-5</v>
      </c>
      <c r="FM1103">
        <f t="shared" si="537"/>
        <v>2.9469638688828671E-5</v>
      </c>
      <c r="FN1103">
        <f t="shared" si="537"/>
        <v>2.7569730512731327E-5</v>
      </c>
      <c r="FO1103">
        <f t="shared" si="537"/>
        <v>2.5606684970578587E-5</v>
      </c>
      <c r="FP1103">
        <f t="shared" si="537"/>
        <v>2.3584695224294254E-5</v>
      </c>
      <c r="FQ1103">
        <f t="shared" si="537"/>
        <v>2.1508161427910262E-5</v>
      </c>
      <c r="FR1103">
        <f t="shared" si="537"/>
        <v>1.9381675931406505E-5</v>
      </c>
      <c r="FS1103">
        <f t="shared" si="537"/>
        <v>1.7210007637759707E-5</v>
      </c>
      <c r="FT1103">
        <f t="shared" si="537"/>
        <v>1.4998085581255198E-5</v>
      </c>
      <c r="FU1103">
        <f t="shared" si="537"/>
        <v>1.2750981798734283E-5</v>
      </c>
      <c r="FV1103">
        <f t="shared" si="537"/>
        <v>1.0473893568860391E-5</v>
      </c>
      <c r="FW1103">
        <f t="shared" si="537"/>
        <v>8.1721250974624206E-6</v>
      </c>
      <c r="FX1103">
        <f t="shared" si="537"/>
        <v>5.8510687296385935E-6</v>
      </c>
      <c r="FY1103">
        <f t="shared" si="537"/>
        <v>3.5161857715544555E-6</v>
      </c>
      <c r="FZ1103">
        <f t="shared" si="537"/>
        <v>1.1729870067638849E-6</v>
      </c>
    </row>
    <row r="1104" spans="1:182">
      <c r="A1104">
        <f t="shared" si="471"/>
        <v>118</v>
      </c>
      <c r="B1104">
        <f>0</f>
        <v>0</v>
      </c>
      <c r="C1104">
        <f t="shared" si="540"/>
        <v>-1.1840550267895426E-6</v>
      </c>
      <c r="D1104">
        <f t="shared" si="540"/>
        <v>-3.5493649389475943E-6</v>
      </c>
      <c r="E1104">
        <f t="shared" si="540"/>
        <v>-5.9062844522540358E-6</v>
      </c>
      <c r="F1104">
        <f t="shared" si="540"/>
        <v>-8.2492533410381385E-6</v>
      </c>
      <c r="G1104">
        <f t="shared" si="540"/>
        <v>-1.0572761284675198E-5</v>
      </c>
      <c r="H1104">
        <f t="shared" si="540"/>
        <v>-1.287136751970913E-5</v>
      </c>
      <c r="I1104">
        <f t="shared" si="540"/>
        <v>-1.5139720183897712E-5</v>
      </c>
      <c r="J1104">
        <f t="shared" si="540"/>
        <v>-1.737257526662349E-5</v>
      </c>
      <c r="K1104">
        <f t="shared" si="540"/>
        <v>-1.9564815082033461E-5</v>
      </c>
      <c r="L1104">
        <f t="shared" si="540"/>
        <v>-2.1711466183537299E-5</v>
      </c>
      <c r="M1104">
        <f t="shared" si="540"/>
        <v>-2.3807716640930014E-5</v>
      </c>
      <c r="N1104">
        <f t="shared" si="540"/>
        <v>-2.5848932604439828E-5</v>
      </c>
      <c r="O1104">
        <f t="shared" si="540"/>
        <v>-2.7830674083382818E-5</v>
      </c>
      <c r="P1104">
        <f t="shared" si="540"/>
        <v>-2.9748709870827282E-5</v>
      </c>
      <c r="Q1104">
        <f t="shared" si="540"/>
        <v>-3.1599031549752171E-5</v>
      </c>
      <c r="R1104">
        <f t="shared" si="540"/>
        <v>-3.3377866520476157E-5</v>
      </c>
      <c r="S1104">
        <f t="shared" si="540"/>
        <v>-3.5081689993834379E-5</v>
      </c>
      <c r="T1104">
        <f t="shared" si="540"/>
        <v>-3.6707235899463239E-5</v>
      </c>
      <c r="U1104">
        <f t="shared" si="540"/>
        <v>-3.8251506663644196E-5</v>
      </c>
      <c r="V1104">
        <f t="shared" si="540"/>
        <v>-3.9711781816582936E-5</v>
      </c>
      <c r="W1104">
        <f t="shared" si="540"/>
        <v>-4.1085625394467499E-5</v>
      </c>
      <c r="X1104">
        <f t="shared" si="540"/>
        <v>-4.2370892107400989E-5</v>
      </c>
      <c r="Y1104">
        <f t="shared" si="540"/>
        <v>-4.3565732250065779E-5</v>
      </c>
      <c r="Z1104">
        <f t="shared" si="540"/>
        <v>-4.4668595337981156E-5</v>
      </c>
      <c r="AA1104">
        <f t="shared" si="540"/>
        <v>-4.5678232458176574E-5</v>
      </c>
      <c r="AB1104">
        <f t="shared" si="540"/>
        <v>-4.6593697329148573E-5</v>
      </c>
      <c r="AC1104">
        <f t="shared" si="540"/>
        <v>-4.7414346071094379E-5</v>
      </c>
      <c r="AD1104">
        <f t="shared" si="540"/>
        <v>-4.8139835693407265E-5</v>
      </c>
      <c r="AE1104">
        <f t="shared" si="540"/>
        <v>-4.877012131247841E-5</v>
      </c>
      <c r="AF1104">
        <f t="shared" si="540"/>
        <v>-4.9305452118798972E-5</v>
      </c>
      <c r="AG1104">
        <f t="shared" si="540"/>
        <v>-4.9746366118162406E-5</v>
      </c>
      <c r="AH1104">
        <f t="shared" si="540"/>
        <v>-5.0093683677533826E-5</v>
      </c>
      <c r="AI1104">
        <f t="shared" si="540"/>
        <v>-5.0348499911704046E-5</v>
      </c>
      <c r="AJ1104">
        <f t="shared" si="540"/>
        <v>-5.0512175952211955E-5</v>
      </c>
      <c r="AK1104">
        <f t="shared" si="540"/>
        <v>-5.0586329145211879E-5</v>
      </c>
      <c r="AL1104">
        <f t="shared" si="540"/>
        <v>-5.0572822229922945E-5</v>
      </c>
      <c r="AM1104">
        <f t="shared" si="540"/>
        <v>-5.0473751553931789E-5</v>
      </c>
      <c r="AN1104">
        <f t="shared" si="540"/>
        <v>-5.029143438610043E-5</v>
      </c>
      <c r="AO1104">
        <f t="shared" si="540"/>
        <v>-5.0028395391877038E-5</v>
      </c>
      <c r="AP1104">
        <f t="shared" si="540"/>
        <v>-4.9687352339638233E-5</v>
      </c>
      <c r="AQ1104">
        <f t="shared" si="540"/>
        <v>-4.9271201110119128E-5</v>
      </c>
      <c r="AR1104">
        <f t="shared" si="540"/>
        <v>-4.8783000084107848E-5</v>
      </c>
      <c r="AS1104">
        <f t="shared" si="540"/>
        <v>-4.8225953986285577E-5</v>
      </c>
      <c r="AT1104">
        <f t="shared" si="540"/>
        <v>-4.7603397265461695E-5</v>
      </c>
      <c r="AU1104">
        <f t="shared" si="540"/>
        <v>-4.6918777093398216E-5</v>
      </c>
      <c r="AV1104">
        <f t="shared" si="540"/>
        <v>-4.6175636065972703E-5</v>
      </c>
      <c r="AW1104">
        <f t="shared" si="540"/>
        <v>-4.5377594691569246E-5</v>
      </c>
      <c r="AX1104">
        <f t="shared" si="540"/>
        <v>-4.4528333752330736E-5</v>
      </c>
      <c r="AY1104">
        <f t="shared" si="540"/>
        <v>-4.3631576624185496E-5</v>
      </c>
      <c r="AZ1104">
        <f t="shared" si="540"/>
        <v>-4.2691071641507046E-5</v>
      </c>
      <c r="BA1104">
        <f t="shared" si="540"/>
        <v>-4.1710574591675379E-5</v>
      </c>
      <c r="BB1104">
        <f t="shared" si="540"/>
        <v>-4.0693831423929986E-5</v>
      </c>
      <c r="BC1104">
        <f t="shared" si="540"/>
        <v>-3.9644561255511171E-5</v>
      </c>
      <c r="BD1104">
        <f t="shared" si="540"/>
        <v>-3.8566439756375164E-5</v>
      </c>
      <c r="BE1104">
        <f t="shared" si="540"/>
        <v>-3.7463082991556827E-5</v>
      </c>
      <c r="BF1104">
        <f t="shared" si="540"/>
        <v>-3.6338031797818844E-5</v>
      </c>
      <c r="BG1104">
        <f t="shared" si="540"/>
        <v>-3.5194736768234315E-5</v>
      </c>
      <c r="BH1104">
        <f t="shared" si="540"/>
        <v>-3.4036543915143161E-5</v>
      </c>
      <c r="BI1104">
        <f t="shared" si="540"/>
        <v>-3.286668107833359E-5</v>
      </c>
      <c r="BJ1104">
        <f t="shared" si="540"/>
        <v>-3.1688245141332999E-5</v>
      </c>
      <c r="BK1104">
        <f t="shared" si="540"/>
        <v>-3.050419011454389E-5</v>
      </c>
      <c r="BL1104">
        <f t="shared" si="540"/>
        <v>-2.9317316139386863E-5</v>
      </c>
      <c r="BM1104">
        <f t="shared" si="540"/>
        <v>-2.8130259462889667E-5</v>
      </c>
      <c r="BN1104">
        <f t="shared" si="540"/>
        <v>-2.6945483427196068E-5</v>
      </c>
      <c r="BO1104">
        <f t="shared" si="541"/>
        <v>-2.5765270513143645E-5</v>
      </c>
      <c r="BP1104">
        <f t="shared" si="541"/>
        <v>-2.4591715471847589E-5</v>
      </c>
      <c r="BQ1104">
        <f t="shared" si="541"/>
        <v>-2.342671957247691E-5</v>
      </c>
      <c r="BR1104">
        <f t="shared" si="541"/>
        <v>-2.2271985988888115E-5</v>
      </c>
      <c r="BS1104">
        <f t="shared" si="541"/>
        <v>-2.1129016341895224E-5</v>
      </c>
      <c r="BT1104">
        <f t="shared" si="541"/>
        <v>-1.9999108408138948E-5</v>
      </c>
      <c r="BU1104">
        <f t="shared" si="541"/>
        <v>-1.8883355000577466E-5</v>
      </c>
      <c r="BV1104">
        <f t="shared" si="541"/>
        <v>-1.7782644019744259E-5</v>
      </c>
      <c r="BW1104">
        <f t="shared" si="541"/>
        <v>-1.6697659668948569E-5</v>
      </c>
      <c r="BX1104">
        <f t="shared" si="541"/>
        <v>-1.5628884820742235E-5</v>
      </c>
      <c r="BY1104">
        <f t="shared" si="541"/>
        <v>-1.4576604516219286E-5</v>
      </c>
      <c r="BZ1104">
        <f t="shared" si="541"/>
        <v>-1.3540910572923739E-5</v>
      </c>
      <c r="CA1104">
        <f t="shared" si="541"/>
        <v>-1.2521707271627479E-5</v>
      </c>
      <c r="CB1104">
        <f t="shared" si="541"/>
        <v>-1.1518718086821634E-5</v>
      </c>
      <c r="CC1104">
        <f t="shared" si="541"/>
        <v>-1.0531493420463381E-5</v>
      </c>
      <c r="CD1104">
        <f t="shared" si="541"/>
        <v>-9.5594192935366529E-6</v>
      </c>
      <c r="CE1104">
        <f t="shared" si="541"/>
        <v>-8.6017269451713844E-6</v>
      </c>
      <c r="CF1104">
        <f t="shared" si="541"/>
        <v>-7.657503284475833E-6</v>
      </c>
      <c r="CG1104">
        <f t="shared" si="541"/>
        <v>-6.7257021360346038E-6</v>
      </c>
      <c r="CH1104">
        <f t="shared" si="541"/>
        <v>-5.8051562159501177E-6</v>
      </c>
      <c r="CI1104">
        <f t="shared" si="541"/>
        <v>-4.8945897717464926E-6</v>
      </c>
      <c r="CJ1104">
        <f t="shared" si="541"/>
        <v>-3.9926318160636316E-6</v>
      </c>
      <c r="CK1104">
        <f t="shared" si="541"/>
        <v>-3.0978298811165997E-6</v>
      </c>
      <c r="CL1104">
        <f t="shared" si="541"/>
        <v>-2.2086642182976221E-6</v>
      </c>
      <c r="CM1104">
        <f t="shared" si="541"/>
        <v>-1.3235623650552537E-6</v>
      </c>
      <c r="CN1104">
        <f t="shared" si="541"/>
        <v>-4.4091399936251226E-7</v>
      </c>
      <c r="CO1104">
        <f t="shared" si="541"/>
        <v>4.4091399936251226E-7</v>
      </c>
      <c r="CP1104">
        <f t="shared" si="541"/>
        <v>1.3235623650552537E-6</v>
      </c>
      <c r="CQ1104">
        <f t="shared" si="541"/>
        <v>2.2086642182976221E-6</v>
      </c>
      <c r="CR1104">
        <f t="shared" si="541"/>
        <v>3.0978298811165997E-6</v>
      </c>
      <c r="CS1104">
        <f t="shared" si="541"/>
        <v>3.9926318160636316E-6</v>
      </c>
      <c r="CT1104">
        <f t="shared" si="541"/>
        <v>4.8945897717464926E-6</v>
      </c>
      <c r="CU1104">
        <f t="shared" si="541"/>
        <v>5.805156215949684E-6</v>
      </c>
      <c r="CV1104">
        <f t="shared" si="541"/>
        <v>6.7257021360350375E-6</v>
      </c>
      <c r="CW1104">
        <f t="shared" si="541"/>
        <v>7.657503284475833E-6</v>
      </c>
      <c r="CX1104">
        <f t="shared" si="541"/>
        <v>8.6017269451713844E-6</v>
      </c>
      <c r="CY1104">
        <f t="shared" si="541"/>
        <v>9.5594192935366529E-6</v>
      </c>
      <c r="CZ1104">
        <f t="shared" si="541"/>
        <v>1.0531493420462947E-5</v>
      </c>
      <c r="DA1104">
        <f t="shared" si="541"/>
        <v>1.1518718086822068E-5</v>
      </c>
      <c r="DB1104">
        <f t="shared" si="541"/>
        <v>1.2521707271627479E-5</v>
      </c>
      <c r="DC1104">
        <f t="shared" si="541"/>
        <v>1.3540910572923739E-5</v>
      </c>
      <c r="DD1104">
        <f t="shared" si="541"/>
        <v>1.4576604516219286E-5</v>
      </c>
      <c r="DE1104">
        <f t="shared" si="541"/>
        <v>1.5628884820742019E-5</v>
      </c>
      <c r="DF1104">
        <f t="shared" si="541"/>
        <v>1.6697659668948569E-5</v>
      </c>
      <c r="DG1104">
        <f t="shared" si="541"/>
        <v>1.7782644019744259E-5</v>
      </c>
      <c r="DH1104">
        <f t="shared" si="541"/>
        <v>1.8883355000577249E-5</v>
      </c>
      <c r="DI1104">
        <f t="shared" si="541"/>
        <v>1.9999108408139381E-5</v>
      </c>
      <c r="DJ1104">
        <f t="shared" si="541"/>
        <v>2.1129016341895224E-5</v>
      </c>
      <c r="DK1104">
        <f t="shared" si="541"/>
        <v>2.2271985988888332E-5</v>
      </c>
      <c r="DL1104">
        <f t="shared" si="541"/>
        <v>2.3426719572476693E-5</v>
      </c>
      <c r="DM1104">
        <f t="shared" si="541"/>
        <v>2.4591715471847155E-5</v>
      </c>
      <c r="DN1104">
        <f t="shared" si="541"/>
        <v>2.576527051314473E-5</v>
      </c>
      <c r="DO1104">
        <f t="shared" si="541"/>
        <v>2.69454834271952E-5</v>
      </c>
      <c r="DP1104">
        <f t="shared" si="541"/>
        <v>2.8130259462890101E-5</v>
      </c>
      <c r="DQ1104">
        <f t="shared" si="541"/>
        <v>2.9317316139385995E-5</v>
      </c>
      <c r="DR1104">
        <f t="shared" si="541"/>
        <v>3.0504190114544324E-5</v>
      </c>
      <c r="DS1104">
        <f t="shared" si="541"/>
        <v>3.1688245141333216E-5</v>
      </c>
      <c r="DT1104">
        <f t="shared" si="541"/>
        <v>3.2866681078333373E-5</v>
      </c>
      <c r="DU1104">
        <f t="shared" si="541"/>
        <v>3.403654391514392E-5</v>
      </c>
      <c r="DV1104">
        <f t="shared" si="541"/>
        <v>3.5194736768233664E-5</v>
      </c>
      <c r="DW1104">
        <f t="shared" si="541"/>
        <v>3.6338031797819277E-5</v>
      </c>
      <c r="DX1104">
        <f t="shared" si="541"/>
        <v>3.7463082991556285E-5</v>
      </c>
      <c r="DY1104">
        <f t="shared" si="541"/>
        <v>3.8566439756375598E-5</v>
      </c>
      <c r="DZ1104">
        <f t="shared" si="541"/>
        <v>3.9644561255510954E-5</v>
      </c>
      <c r="EA1104">
        <f t="shared" si="537"/>
        <v>4.0693831423929119E-5</v>
      </c>
      <c r="EB1104">
        <f t="shared" si="537"/>
        <v>4.1710574591676246E-5</v>
      </c>
      <c r="EC1104">
        <f t="shared" si="537"/>
        <v>4.2691071641506829E-5</v>
      </c>
      <c r="ED1104">
        <f t="shared" si="537"/>
        <v>4.3631576624185713E-5</v>
      </c>
      <c r="EE1104">
        <f t="shared" si="537"/>
        <v>4.4528333752330085E-5</v>
      </c>
      <c r="EF1104">
        <f t="shared" si="537"/>
        <v>4.5377594691570114E-5</v>
      </c>
      <c r="EG1104">
        <f t="shared" si="537"/>
        <v>4.6175636065971944E-5</v>
      </c>
      <c r="EH1104">
        <f t="shared" si="537"/>
        <v>4.6918777093398975E-5</v>
      </c>
      <c r="EI1104">
        <f t="shared" si="537"/>
        <v>4.7603397265461207E-5</v>
      </c>
      <c r="EJ1104">
        <f t="shared" si="537"/>
        <v>4.8225953986285198E-5</v>
      </c>
      <c r="EK1104">
        <f t="shared" si="537"/>
        <v>4.8783000084108498E-5</v>
      </c>
      <c r="EL1104">
        <f t="shared" si="537"/>
        <v>4.927120111011845E-5</v>
      </c>
      <c r="EM1104">
        <f t="shared" si="537"/>
        <v>4.9687352339638911E-5</v>
      </c>
      <c r="EN1104">
        <f t="shared" si="537"/>
        <v>5.0028395391876822E-5</v>
      </c>
      <c r="EO1104">
        <f t="shared" si="537"/>
        <v>5.0291434386101284E-5</v>
      </c>
      <c r="EP1104">
        <f t="shared" si="537"/>
        <v>5.0473751553930969E-5</v>
      </c>
      <c r="EQ1104">
        <f t="shared" si="537"/>
        <v>5.057282222992369E-5</v>
      </c>
      <c r="ER1104">
        <f t="shared" si="537"/>
        <v>5.058632914521131E-5</v>
      </c>
      <c r="ES1104">
        <f t="shared" si="537"/>
        <v>5.0512175952211304E-5</v>
      </c>
      <c r="ET1104">
        <f t="shared" si="537"/>
        <v>5.0348499911704697E-5</v>
      </c>
      <c r="EU1104">
        <f t="shared" si="537"/>
        <v>5.0093683677532959E-5</v>
      </c>
      <c r="EV1104">
        <f t="shared" si="537"/>
        <v>4.9746366118163274E-5</v>
      </c>
      <c r="EW1104">
        <f t="shared" si="537"/>
        <v>4.9305452118798647E-5</v>
      </c>
      <c r="EX1104">
        <f t="shared" si="537"/>
        <v>4.8770121312478789E-5</v>
      </c>
      <c r="EY1104">
        <f t="shared" si="537"/>
        <v>4.8139835693406289E-5</v>
      </c>
      <c r="EZ1104">
        <f t="shared" si="537"/>
        <v>4.7414346071095409E-5</v>
      </c>
      <c r="FA1104">
        <f t="shared" si="537"/>
        <v>4.6593697329148464E-5</v>
      </c>
      <c r="FB1104">
        <f t="shared" si="537"/>
        <v>4.5678232458176032E-5</v>
      </c>
      <c r="FC1104">
        <f t="shared" si="537"/>
        <v>4.4668595337981698E-5</v>
      </c>
      <c r="FD1104">
        <f t="shared" si="537"/>
        <v>4.3565732250065345E-5</v>
      </c>
      <c r="FE1104">
        <f t="shared" si="537"/>
        <v>4.2370892107401531E-5</v>
      </c>
      <c r="FF1104">
        <f t="shared" si="537"/>
        <v>4.1085625394466849E-5</v>
      </c>
      <c r="FG1104">
        <f t="shared" si="537"/>
        <v>3.9711781816583586E-5</v>
      </c>
      <c r="FH1104">
        <f t="shared" si="537"/>
        <v>3.8251506663643979E-5</v>
      </c>
      <c r="FI1104">
        <f t="shared" si="537"/>
        <v>3.6707235899463564E-5</v>
      </c>
      <c r="FJ1104">
        <f t="shared" si="537"/>
        <v>3.5081689993833945E-5</v>
      </c>
      <c r="FK1104">
        <f t="shared" si="537"/>
        <v>3.3377866520475506E-5</v>
      </c>
      <c r="FL1104">
        <f t="shared" si="537"/>
        <v>3.1599031549753038E-5</v>
      </c>
      <c r="FM1104">
        <f t="shared" si="537"/>
        <v>2.9748709870826414E-5</v>
      </c>
      <c r="FN1104">
        <f t="shared" si="537"/>
        <v>2.7830674083383685E-5</v>
      </c>
      <c r="FO1104">
        <f t="shared" si="537"/>
        <v>2.5848932604439828E-5</v>
      </c>
      <c r="FP1104">
        <f t="shared" si="537"/>
        <v>2.3807716640930014E-5</v>
      </c>
      <c r="FQ1104">
        <f t="shared" si="537"/>
        <v>2.1711466183536865E-5</v>
      </c>
      <c r="FR1104">
        <f t="shared" si="537"/>
        <v>1.9564815082033895E-5</v>
      </c>
      <c r="FS1104">
        <f t="shared" si="537"/>
        <v>1.737257526662349E-5</v>
      </c>
      <c r="FT1104">
        <f t="shared" si="537"/>
        <v>1.5139720183897712E-5</v>
      </c>
      <c r="FU1104">
        <f t="shared" si="537"/>
        <v>1.287136751970913E-5</v>
      </c>
      <c r="FV1104">
        <f t="shared" ref="FV1104:FZ1104" si="542">FV917-FU917</f>
        <v>1.0572761284674981E-5</v>
      </c>
      <c r="FW1104">
        <f t="shared" si="542"/>
        <v>8.2492533410383553E-6</v>
      </c>
      <c r="FX1104">
        <f t="shared" si="542"/>
        <v>5.9062844522540358E-6</v>
      </c>
      <c r="FY1104">
        <f t="shared" si="542"/>
        <v>3.5493649389475943E-6</v>
      </c>
      <c r="FZ1104">
        <f t="shared" si="542"/>
        <v>1.1840550267895426E-6</v>
      </c>
    </row>
    <row r="1105" spans="1:182">
      <c r="A1105">
        <f t="shared" si="471"/>
        <v>119</v>
      </c>
      <c r="B1105">
        <f>0</f>
        <v>0</v>
      </c>
      <c r="C1105">
        <f t="shared" si="540"/>
        <v>-1.1950325109130744E-6</v>
      </c>
      <c r="D1105">
        <f t="shared" si="540"/>
        <v>-3.5822726089382653E-6</v>
      </c>
      <c r="E1105">
        <f t="shared" si="540"/>
        <v>-5.9610480467443914E-6</v>
      </c>
      <c r="F1105">
        <f t="shared" si="540"/>
        <v>-8.325749376614797E-6</v>
      </c>
      <c r="G1105">
        <f t="shared" si="540"/>
        <v>-1.0670817482864772E-5</v>
      </c>
      <c r="H1105">
        <f t="shared" si="540"/>
        <v>-1.2990763402141899E-5</v>
      </c>
      <c r="I1105">
        <f t="shared" si="540"/>
        <v>-1.5280187833047187E-5</v>
      </c>
      <c r="J1105">
        <f t="shared" si="540"/>
        <v>-1.7533800248796397E-5</v>
      </c>
      <c r="K1105">
        <f t="shared" si="540"/>
        <v>-1.9746437528580163E-5</v>
      </c>
      <c r="L1105">
        <f t="shared" si="540"/>
        <v>-2.1913082025563782E-5</v>
      </c>
      <c r="M1105">
        <f t="shared" si="540"/>
        <v>-2.4028878992127288E-5</v>
      </c>
      <c r="N1105">
        <f t="shared" si="540"/>
        <v>-2.6089153286008859E-5</v>
      </c>
      <c r="O1105">
        <f t="shared" si="540"/>
        <v>-2.8089425284418598E-5</v>
      </c>
      <c r="P1105">
        <f t="shared" si="540"/>
        <v>-3.0025425936948836E-5</v>
      </c>
      <c r="Q1105">
        <f t="shared" si="540"/>
        <v>-3.1893110892217678E-5</v>
      </c>
      <c r="R1105">
        <f t="shared" si="540"/>
        <v>-3.3688673637513535E-5</v>
      </c>
      <c r="S1105">
        <f t="shared" si="540"/>
        <v>-3.5408557595448882E-5</v>
      </c>
      <c r="T1105">
        <f t="shared" si="540"/>
        <v>-3.7049467126551569E-5</v>
      </c>
      <c r="U1105">
        <f t="shared" si="540"/>
        <v>-3.8608377391863616E-5</v>
      </c>
      <c r="V1105">
        <f t="shared" si="540"/>
        <v>-4.008254303507772E-5</v>
      </c>
      <c r="W1105">
        <f t="shared" si="540"/>
        <v>-4.1469505649266089E-5</v>
      </c>
      <c r="X1105">
        <f t="shared" si="540"/>
        <v>-4.2767099999047866E-5</v>
      </c>
      <c r="Y1105">
        <f t="shared" si="540"/>
        <v>-4.3973458974856379E-5</v>
      </c>
      <c r="Z1105">
        <f t="shared" si="540"/>
        <v>-4.5087017262019366E-5</v>
      </c>
      <c r="AA1105">
        <f t="shared" si="540"/>
        <v>-4.6106513713381155E-5</v>
      </c>
      <c r="AB1105">
        <f t="shared" si="540"/>
        <v>-4.7030992420284286E-5</v>
      </c>
      <c r="AC1105">
        <f t="shared" si="540"/>
        <v>-4.785980248291484E-5</v>
      </c>
      <c r="AD1105">
        <f t="shared" si="540"/>
        <v>-4.8592596487046847E-5</v>
      </c>
      <c r="AE1105">
        <f t="shared" si="540"/>
        <v>-4.9229327700343124E-5</v>
      </c>
      <c r="AF1105">
        <f t="shared" si="540"/>
        <v>-4.9770246007359862E-5</v>
      </c>
      <c r="AG1105">
        <f t="shared" si="540"/>
        <v>-5.0215892608263338E-5</v>
      </c>
      <c r="AH1105">
        <f t="shared" si="540"/>
        <v>-5.0567093512079081E-5</v>
      </c>
      <c r="AI1105">
        <f t="shared" si="540"/>
        <v>-5.0824951860893206E-5</v>
      </c>
      <c r="AJ1105">
        <f t="shared" si="540"/>
        <v>-5.0990839126836672E-5</v>
      </c>
      <c r="AK1105">
        <f t="shared" si="540"/>
        <v>-5.1066385228918591E-5</v>
      </c>
      <c r="AL1105">
        <f t="shared" si="540"/>
        <v>-5.1053467621779E-5</v>
      </c>
      <c r="AM1105">
        <f t="shared" si="540"/>
        <v>-5.0954199413103096E-5</v>
      </c>
      <c r="AN1105">
        <f t="shared" si="540"/>
        <v>-5.0770916570958105E-5</v>
      </c>
      <c r="AO1105">
        <f t="shared" si="540"/>
        <v>-5.0506164286393755E-5</v>
      </c>
      <c r="AP1105">
        <f t="shared" si="540"/>
        <v>-5.0162682560510579E-5</v>
      </c>
      <c r="AQ1105">
        <f t="shared" si="540"/>
        <v>-4.9743391088656619E-5</v>
      </c>
      <c r="AR1105">
        <f t="shared" si="540"/>
        <v>-4.9251373517560407E-5</v>
      </c>
      <c r="AS1105">
        <f t="shared" si="540"/>
        <v>-4.8689861153934492E-5</v>
      </c>
      <c r="AT1105">
        <f t="shared" si="540"/>
        <v>-4.8062216205473367E-5</v>
      </c>
      <c r="AU1105">
        <f t="shared" si="540"/>
        <v>-4.7371914637129372E-5</v>
      </c>
      <c r="AV1105">
        <f t="shared" si="540"/>
        <v>-4.6622528727120478E-5</v>
      </c>
      <c r="AW1105">
        <f t="shared" si="540"/>
        <v>-4.5817709408270922E-5</v>
      </c>
      <c r="AX1105">
        <f t="shared" si="540"/>
        <v>-4.4961168481038845E-5</v>
      </c>
      <c r="AY1105">
        <f t="shared" si="540"/>
        <v>-4.4056660784865627E-5</v>
      </c>
      <c r="AZ1105">
        <f t="shared" si="540"/>
        <v>-4.3107966414425935E-5</v>
      </c>
      <c r="BA1105">
        <f t="shared" si="540"/>
        <v>-4.2118873066766512E-5</v>
      </c>
      <c r="BB1105">
        <f t="shared" si="540"/>
        <v>-4.1093158604430338E-5</v>
      </c>
      <c r="BC1105">
        <f t="shared" si="540"/>
        <v>-4.0034573918263055E-5</v>
      </c>
      <c r="BD1105">
        <f t="shared" si="540"/>
        <v>-3.8946826171869513E-5</v>
      </c>
      <c r="BE1105">
        <f t="shared" si="540"/>
        <v>-3.7833562507460236E-5</v>
      </c>
      <c r="BF1105">
        <f t="shared" si="540"/>
        <v>-3.669835429037096E-5</v>
      </c>
      <c r="BG1105">
        <f t="shared" si="540"/>
        <v>-3.5544681966523058E-5</v>
      </c>
      <c r="BH1105">
        <f t="shared" si="540"/>
        <v>-3.4375920603857044E-5</v>
      </c>
      <c r="BI1105">
        <f t="shared" si="540"/>
        <v>-3.3195326185154594E-5</v>
      </c>
      <c r="BJ1105">
        <f t="shared" si="540"/>
        <v>-3.2006022715662255E-5</v>
      </c>
      <c r="BK1105">
        <f t="shared" si="540"/>
        <v>-3.0810990204749615E-5</v>
      </c>
      <c r="BL1105">
        <f t="shared" si="540"/>
        <v>-2.9613053576217196E-5</v>
      </c>
      <c r="BM1105">
        <f t="shared" si="540"/>
        <v>-2.8414872557113195E-5</v>
      </c>
      <c r="BN1105">
        <f t="shared" si="540"/>
        <v>-2.7218932589908153E-5</v>
      </c>
      <c r="BO1105">
        <f t="shared" si="541"/>
        <v>-2.602753680750608E-5</v>
      </c>
      <c r="BP1105">
        <f t="shared" si="541"/>
        <v>-2.4842799105318338E-5</v>
      </c>
      <c r="BQ1105">
        <f t="shared" si="541"/>
        <v>-2.3666638338821783E-5</v>
      </c>
      <c r="BR1105">
        <f t="shared" si="541"/>
        <v>-2.25007736694672E-5</v>
      </c>
      <c r="BS1105">
        <f t="shared" si="541"/>
        <v>-2.1346721075848766E-5</v>
      </c>
      <c r="BT1105">
        <f t="shared" si="541"/>
        <v>-2.0205791041203597E-5</v>
      </c>
      <c r="BU1105">
        <f t="shared" si="541"/>
        <v>-1.9079087422299188E-5</v>
      </c>
      <c r="BV1105">
        <f t="shared" si="541"/>
        <v>-1.7967507498855249E-5</v>
      </c>
      <c r="BW1105">
        <f t="shared" si="541"/>
        <v>-1.6871743196620898E-5</v>
      </c>
      <c r="BX1105">
        <f t="shared" si="541"/>
        <v>-1.5792283471322303E-5</v>
      </c>
      <c r="BY1105">
        <f t="shared" si="541"/>
        <v>-1.4729417834901445E-5</v>
      </c>
      <c r="BZ1105">
        <f t="shared" si="541"/>
        <v>-1.3683240999617626E-5</v>
      </c>
      <c r="CA1105">
        <f t="shared" si="541"/>
        <v>-1.2653658610024647E-5</v>
      </c>
      <c r="CB1105">
        <f t="shared" si="541"/>
        <v>-1.1640394027382164E-5</v>
      </c>
      <c r="CC1105">
        <f t="shared" si="541"/>
        <v>-1.0642996125696629E-5</v>
      </c>
      <c r="CD1105">
        <f t="shared" si="541"/>
        <v>-9.6608480535792778E-6</v>
      </c>
      <c r="CE1105">
        <f t="shared" si="541"/>
        <v>-8.6931769112451405E-6</v>
      </c>
      <c r="CF1105">
        <f t="shared" si="541"/>
        <v>-7.7390642873457257E-6</v>
      </c>
      <c r="CG1105">
        <f t="shared" si="541"/>
        <v>-6.7974575961016453E-6</v>
      </c>
      <c r="CH1105">
        <f t="shared" si="541"/>
        <v>-5.867182151083174E-6</v>
      </c>
      <c r="CI1105">
        <f t="shared" si="541"/>
        <v>-4.9469539083980482E-6</v>
      </c>
      <c r="CJ1105">
        <f t="shared" si="541"/>
        <v>-4.035392808634684E-6</v>
      </c>
      <c r="CK1105">
        <f t="shared" si="541"/>
        <v>-3.1310366439207208E-6</v>
      </c>
      <c r="CL1105">
        <f t="shared" si="541"/>
        <v>-2.2323553738473351E-6</v>
      </c>
      <c r="CM1105">
        <f t="shared" si="541"/>
        <v>-1.3377658117357666E-6</v>
      </c>
      <c r="CN1105">
        <f t="shared" si="541"/>
        <v>-4.4564660090255434E-7</v>
      </c>
      <c r="CO1105">
        <f t="shared" si="541"/>
        <v>4.4564660090255434E-7</v>
      </c>
      <c r="CP1105">
        <f t="shared" si="541"/>
        <v>1.3377658117357666E-6</v>
      </c>
      <c r="CQ1105">
        <f t="shared" si="541"/>
        <v>2.2323553738473351E-6</v>
      </c>
      <c r="CR1105">
        <f t="shared" si="541"/>
        <v>3.1310366439207208E-6</v>
      </c>
      <c r="CS1105">
        <f t="shared" si="541"/>
        <v>4.035392808634684E-6</v>
      </c>
      <c r="CT1105">
        <f t="shared" si="541"/>
        <v>4.9469539083980482E-6</v>
      </c>
      <c r="CU1105">
        <f t="shared" si="541"/>
        <v>5.8671821510827404E-6</v>
      </c>
      <c r="CV1105">
        <f t="shared" si="541"/>
        <v>6.797457596102079E-6</v>
      </c>
      <c r="CW1105">
        <f t="shared" si="541"/>
        <v>7.7390642873457257E-6</v>
      </c>
      <c r="CX1105">
        <f t="shared" si="541"/>
        <v>8.6931769112451405E-6</v>
      </c>
      <c r="CY1105">
        <f t="shared" si="541"/>
        <v>9.6608480535792778E-6</v>
      </c>
      <c r="CZ1105">
        <f t="shared" si="541"/>
        <v>1.0642996125696195E-5</v>
      </c>
      <c r="DA1105">
        <f t="shared" si="541"/>
        <v>1.1640394027382598E-5</v>
      </c>
      <c r="DB1105">
        <f t="shared" si="541"/>
        <v>1.2653658610024647E-5</v>
      </c>
      <c r="DC1105">
        <f t="shared" si="541"/>
        <v>1.3683240999617626E-5</v>
      </c>
      <c r="DD1105">
        <f t="shared" si="541"/>
        <v>1.4729417834901445E-5</v>
      </c>
      <c r="DE1105">
        <f t="shared" si="541"/>
        <v>1.5792283471322086E-5</v>
      </c>
      <c r="DF1105">
        <f t="shared" si="541"/>
        <v>1.6871743196620898E-5</v>
      </c>
      <c r="DG1105">
        <f t="shared" si="541"/>
        <v>1.7967507498855249E-5</v>
      </c>
      <c r="DH1105">
        <f t="shared" si="541"/>
        <v>1.9079087422298972E-5</v>
      </c>
      <c r="DI1105">
        <f t="shared" si="541"/>
        <v>2.020579104120403E-5</v>
      </c>
      <c r="DJ1105">
        <f t="shared" si="541"/>
        <v>2.1346721075848766E-5</v>
      </c>
      <c r="DK1105">
        <f t="shared" si="541"/>
        <v>2.2500773669467417E-5</v>
      </c>
      <c r="DL1105">
        <f t="shared" si="541"/>
        <v>2.3666638338821567E-5</v>
      </c>
      <c r="DM1105">
        <f t="shared" si="541"/>
        <v>2.4842799105317904E-5</v>
      </c>
      <c r="DN1105">
        <f t="shared" si="541"/>
        <v>2.6027536807507164E-5</v>
      </c>
      <c r="DO1105">
        <f t="shared" si="541"/>
        <v>2.7218932589907286E-5</v>
      </c>
      <c r="DP1105">
        <f t="shared" si="541"/>
        <v>2.8414872557113629E-5</v>
      </c>
      <c r="DQ1105">
        <f t="shared" si="541"/>
        <v>2.9613053576216328E-5</v>
      </c>
      <c r="DR1105">
        <f t="shared" si="541"/>
        <v>3.0810990204750048E-5</v>
      </c>
      <c r="DS1105">
        <f t="shared" si="541"/>
        <v>3.2006022715662472E-5</v>
      </c>
      <c r="DT1105">
        <f t="shared" si="541"/>
        <v>3.3195326185154377E-5</v>
      </c>
      <c r="DU1105">
        <f t="shared" si="541"/>
        <v>3.4375920603857803E-5</v>
      </c>
      <c r="DV1105">
        <f t="shared" si="541"/>
        <v>3.5544681966522408E-5</v>
      </c>
      <c r="DW1105">
        <f t="shared" si="541"/>
        <v>3.6698354290371393E-5</v>
      </c>
      <c r="DX1105">
        <f t="shared" si="541"/>
        <v>3.7833562507459694E-5</v>
      </c>
      <c r="DY1105">
        <f t="shared" si="541"/>
        <v>3.8946826171869947E-5</v>
      </c>
      <c r="DZ1105">
        <f t="shared" si="541"/>
        <v>4.0034573918262839E-5</v>
      </c>
      <c r="EA1105">
        <f t="shared" ref="EA1105:FZ1109" si="543">EA918-DZ918</f>
        <v>4.109315860442947E-5</v>
      </c>
      <c r="EB1105">
        <f t="shared" si="543"/>
        <v>4.2118873066767379E-5</v>
      </c>
      <c r="EC1105">
        <f t="shared" si="543"/>
        <v>4.3107966414425718E-5</v>
      </c>
      <c r="ED1105">
        <f t="shared" si="543"/>
        <v>4.4056660784865843E-5</v>
      </c>
      <c r="EE1105">
        <f t="shared" si="543"/>
        <v>4.4961168481038195E-5</v>
      </c>
      <c r="EF1105">
        <f t="shared" si="543"/>
        <v>4.581770940827179E-5</v>
      </c>
      <c r="EG1105">
        <f t="shared" si="543"/>
        <v>4.6622528727119719E-5</v>
      </c>
      <c r="EH1105">
        <f t="shared" si="543"/>
        <v>4.7371914637130131E-5</v>
      </c>
      <c r="EI1105">
        <f t="shared" si="543"/>
        <v>4.8062216205472879E-5</v>
      </c>
      <c r="EJ1105">
        <f t="shared" si="543"/>
        <v>4.8689861153934112E-5</v>
      </c>
      <c r="EK1105">
        <f t="shared" si="543"/>
        <v>4.9251373517561058E-5</v>
      </c>
      <c r="EL1105">
        <f t="shared" si="543"/>
        <v>4.9743391088655941E-5</v>
      </c>
      <c r="EM1105">
        <f t="shared" si="543"/>
        <v>5.0162682560511257E-5</v>
      </c>
      <c r="EN1105">
        <f t="shared" si="543"/>
        <v>5.0506164286393538E-5</v>
      </c>
      <c r="EO1105">
        <f t="shared" si="543"/>
        <v>5.0770916570958966E-5</v>
      </c>
      <c r="EP1105">
        <f t="shared" si="543"/>
        <v>5.0954199413102269E-5</v>
      </c>
      <c r="EQ1105">
        <f t="shared" si="543"/>
        <v>5.1053467621779752E-5</v>
      </c>
      <c r="ER1105">
        <f t="shared" si="543"/>
        <v>5.1066385228918022E-5</v>
      </c>
      <c r="ES1105">
        <f t="shared" si="543"/>
        <v>5.0990839126835994E-5</v>
      </c>
      <c r="ET1105">
        <f t="shared" si="543"/>
        <v>5.0824951860893884E-5</v>
      </c>
      <c r="EU1105">
        <f t="shared" si="543"/>
        <v>5.0567093512078213E-5</v>
      </c>
      <c r="EV1105">
        <f t="shared" si="543"/>
        <v>5.0215892608264205E-5</v>
      </c>
      <c r="EW1105">
        <f t="shared" si="543"/>
        <v>4.9770246007359536E-5</v>
      </c>
      <c r="EX1105">
        <f t="shared" si="543"/>
        <v>4.9229327700343504E-5</v>
      </c>
      <c r="EY1105">
        <f t="shared" si="543"/>
        <v>4.8592596487045871E-5</v>
      </c>
      <c r="EZ1105">
        <f t="shared" si="543"/>
        <v>4.785980248291587E-5</v>
      </c>
      <c r="FA1105">
        <f t="shared" si="543"/>
        <v>4.7030992420284178E-5</v>
      </c>
      <c r="FB1105">
        <f t="shared" si="543"/>
        <v>4.6106513713380613E-5</v>
      </c>
      <c r="FC1105">
        <f t="shared" si="543"/>
        <v>4.5087017262019908E-5</v>
      </c>
      <c r="FD1105">
        <f t="shared" si="543"/>
        <v>4.3973458974855837E-5</v>
      </c>
      <c r="FE1105">
        <f t="shared" si="543"/>
        <v>4.2767099999048517E-5</v>
      </c>
      <c r="FF1105">
        <f t="shared" si="543"/>
        <v>4.1469505649265439E-5</v>
      </c>
      <c r="FG1105">
        <f t="shared" si="543"/>
        <v>4.0082543035078371E-5</v>
      </c>
      <c r="FH1105">
        <f t="shared" si="543"/>
        <v>3.86083773918634E-5</v>
      </c>
      <c r="FI1105">
        <f t="shared" si="543"/>
        <v>3.7049467126551894E-5</v>
      </c>
      <c r="FJ1105">
        <f t="shared" si="543"/>
        <v>3.5408557595448449E-5</v>
      </c>
      <c r="FK1105">
        <f t="shared" si="543"/>
        <v>3.3688673637512884E-5</v>
      </c>
      <c r="FL1105">
        <f t="shared" si="543"/>
        <v>3.1893110892218545E-5</v>
      </c>
      <c r="FM1105">
        <f t="shared" si="543"/>
        <v>3.0025425936947969E-5</v>
      </c>
      <c r="FN1105">
        <f t="shared" si="543"/>
        <v>2.8089425284419465E-5</v>
      </c>
      <c r="FO1105">
        <f t="shared" si="543"/>
        <v>2.6089153286008859E-5</v>
      </c>
      <c r="FP1105">
        <f t="shared" si="543"/>
        <v>2.4028878992127288E-5</v>
      </c>
      <c r="FQ1105">
        <f t="shared" si="543"/>
        <v>2.1913082025563349E-5</v>
      </c>
      <c r="FR1105">
        <f t="shared" si="543"/>
        <v>1.9746437528580596E-5</v>
      </c>
      <c r="FS1105">
        <f t="shared" si="543"/>
        <v>1.7533800248796397E-5</v>
      </c>
      <c r="FT1105">
        <f t="shared" si="543"/>
        <v>1.5280187833047187E-5</v>
      </c>
      <c r="FU1105">
        <f t="shared" si="543"/>
        <v>1.2990763402141899E-5</v>
      </c>
      <c r="FV1105">
        <f t="shared" si="543"/>
        <v>1.0670817482864555E-5</v>
      </c>
      <c r="FW1105">
        <f t="shared" si="543"/>
        <v>8.3257493766150138E-6</v>
      </c>
      <c r="FX1105">
        <f t="shared" si="543"/>
        <v>5.9610480467443914E-6</v>
      </c>
      <c r="FY1105">
        <f t="shared" si="543"/>
        <v>3.5822726089382653E-6</v>
      </c>
      <c r="FZ1105">
        <f t="shared" si="543"/>
        <v>1.1950325109130744E-6</v>
      </c>
    </row>
    <row r="1106" spans="1:182">
      <c r="A1106">
        <f t="shared" si="471"/>
        <v>120</v>
      </c>
      <c r="B1106">
        <f>0</f>
        <v>0</v>
      </c>
      <c r="C1106">
        <f t="shared" si="540"/>
        <v>-1.2059174623810232E-6</v>
      </c>
      <c r="D1106">
        <f t="shared" si="540"/>
        <v>-3.6149027936986135E-6</v>
      </c>
      <c r="E1106">
        <f t="shared" si="540"/>
        <v>-6.0153495415027868E-6</v>
      </c>
      <c r="F1106">
        <f t="shared" si="540"/>
        <v>-8.4015992609554231E-6</v>
      </c>
      <c r="G1106">
        <f t="shared" si="540"/>
        <v>-1.0768044265549968E-5</v>
      </c>
      <c r="H1106">
        <f t="shared" si="540"/>
        <v>-1.3109147615316535E-5</v>
      </c>
      <c r="I1106">
        <f t="shared" si="540"/>
        <v>-1.5419462791748523E-5</v>
      </c>
      <c r="J1106">
        <f t="shared" si="540"/>
        <v>-1.7693652972440273E-5</v>
      </c>
      <c r="K1106">
        <f t="shared" si="540"/>
        <v>-1.992650982040288E-5</v>
      </c>
      <c r="L1106">
        <f t="shared" si="540"/>
        <v>-2.2112971705295784E-5</v>
      </c>
      <c r="M1106">
        <f t="shared" si="540"/>
        <v>-2.4248141276522967E-5</v>
      </c>
      <c r="N1106">
        <f t="shared" si="540"/>
        <v>-2.6327302311207352E-5</v>
      </c>
      <c r="O1106">
        <f t="shared" si="540"/>
        <v>-2.8345935763509364E-5</v>
      </c>
      <c r="P1106">
        <f t="shared" si="540"/>
        <v>-3.0299734945525136E-5</v>
      </c>
      <c r="Q1106">
        <f t="shared" si="540"/>
        <v>-3.2184619774166872E-5</v>
      </c>
      <c r="R1106">
        <f t="shared" si="540"/>
        <v>-3.3996750022773602E-5</v>
      </c>
      <c r="S1106">
        <f t="shared" si="540"/>
        <v>-3.5732537521001142E-5</v>
      </c>
      <c r="T1106">
        <f t="shared" si="540"/>
        <v>-3.7388657251481174E-5</v>
      </c>
      <c r="U1106">
        <f t="shared" si="540"/>
        <v>-3.896205729694228E-5</v>
      </c>
      <c r="V1106">
        <f t="shared" si="540"/>
        <v>-4.0449967596976302E-5</v>
      </c>
      <c r="W1106">
        <f t="shared" si="540"/>
        <v>-4.1849907479214981E-5</v>
      </c>
      <c r="X1106">
        <f t="shared" si="540"/>
        <v>-4.3159691935516775E-5</v>
      </c>
      <c r="Y1106">
        <f t="shared" si="540"/>
        <v>-4.4377436619624636E-5</v>
      </c>
      <c r="Z1106">
        <f t="shared" si="540"/>
        <v>-4.5501561548867827E-5</v>
      </c>
      <c r="AA1106">
        <f t="shared" si="540"/>
        <v>-4.6530793498531669E-5</v>
      </c>
      <c r="AB1106">
        <f t="shared" si="540"/>
        <v>-4.7464167083677072E-5</v>
      </c>
      <c r="AC1106">
        <f t="shared" si="540"/>
        <v>-4.8301024529409696E-5</v>
      </c>
      <c r="AD1106">
        <f t="shared" si="540"/>
        <v>-4.9041014136700105E-5</v>
      </c>
      <c r="AE1106">
        <f t="shared" si="540"/>
        <v>-4.9684087457012641E-5</v>
      </c>
      <c r="AF1106">
        <f t="shared" si="540"/>
        <v>-5.0230495195051968E-5</v>
      </c>
      <c r="AG1106">
        <f t="shared" si="540"/>
        <v>-5.0680781864839849E-5</v>
      </c>
      <c r="AH1106">
        <f t="shared" si="540"/>
        <v>-5.1035779230198896E-5</v>
      </c>
      <c r="AI1106">
        <f t="shared" si="540"/>
        <v>-5.1296598566364217E-5</v>
      </c>
      <c r="AJ1106">
        <f t="shared" si="540"/>
        <v>-5.1464621784899726E-5</v>
      </c>
      <c r="AK1106">
        <f t="shared" si="540"/>
        <v>-5.1541491469377768E-5</v>
      </c>
      <c r="AL1106">
        <f t="shared" si="540"/>
        <v>-5.1529099874323209E-5</v>
      </c>
      <c r="AM1106">
        <f t="shared" si="540"/>
        <v>-5.1429576944636283E-5</v>
      </c>
      <c r="AN1106">
        <f t="shared" si="540"/>
        <v>-5.1245277417264577E-5</v>
      </c>
      <c r="AO1106">
        <f t="shared" si="540"/>
        <v>-5.0978767071008354E-5</v>
      </c>
      <c r="AP1106">
        <f t="shared" si="540"/>
        <v>-5.0632808194238962E-5</v>
      </c>
      <c r="AQ1106">
        <f t="shared" si="540"/>
        <v>-5.0210344343796121E-5</v>
      </c>
      <c r="AR1106">
        <f t="shared" si="540"/>
        <v>-4.9714484471501672E-5</v>
      </c>
      <c r="AS1106">
        <f t="shared" si="540"/>
        <v>-4.9148486497479615E-5</v>
      </c>
      <c r="AT1106">
        <f t="shared" si="540"/>
        <v>-4.8515740411877594E-5</v>
      </c>
      <c r="AU1106">
        <f t="shared" si="540"/>
        <v>-4.7819750988566904E-5</v>
      </c>
      <c r="AV1106">
        <f t="shared" si="540"/>
        <v>-4.7064120195974629E-5</v>
      </c>
      <c r="AW1106">
        <f t="shared" si="540"/>
        <v>-4.6252529391365154E-5</v>
      </c>
      <c r="AX1106">
        <f t="shared" si="540"/>
        <v>-4.5388721385643109E-5</v>
      </c>
      <c r="AY1106">
        <f t="shared" si="540"/>
        <v>-4.4476482466034462E-5</v>
      </c>
      <c r="AZ1106">
        <f t="shared" si="540"/>
        <v>-4.3519624463946916E-5</v>
      </c>
      <c r="BA1106">
        <f t="shared" si="540"/>
        <v>-4.2521966954713682E-5</v>
      </c>
      <c r="BB1106">
        <f t="shared" si="540"/>
        <v>-4.1487319675028518E-5</v>
      </c>
      <c r="BC1106">
        <f t="shared" si="540"/>
        <v>-4.0419465242463783E-5</v>
      </c>
      <c r="BD1106">
        <f t="shared" si="540"/>
        <v>-3.9322142259725756E-5</v>
      </c>
      <c r="BE1106">
        <f t="shared" si="540"/>
        <v>-3.8199028884051771E-5</v>
      </c>
      <c r="BF1106">
        <f t="shared" si="540"/>
        <v>-3.7053726939675555E-5</v>
      </c>
      <c r="BG1106">
        <f t="shared" si="540"/>
        <v>-3.5889746648250166E-5</v>
      </c>
      <c r="BH1106">
        <f t="shared" si="540"/>
        <v>-3.4710492048852805E-5</v>
      </c>
      <c r="BI1106">
        <f t="shared" si="540"/>
        <v>-3.3519247175549968E-5</v>
      </c>
      <c r="BJ1106">
        <f t="shared" si="540"/>
        <v>-3.2319163056467037E-5</v>
      </c>
      <c r="BK1106">
        <f t="shared" si="540"/>
        <v>-3.1113245594086665E-5</v>
      </c>
      <c r="BL1106">
        <f t="shared" si="540"/>
        <v>-2.990434438185233E-5</v>
      </c>
      <c r="BM1106">
        <f t="shared" si="540"/>
        <v>-2.8695142507350344E-5</v>
      </c>
      <c r="BN1106">
        <f t="shared" ref="BN1106" si="544">BN919-BM919</f>
        <v>-2.7488147387294635E-5</v>
      </c>
      <c r="BO1106">
        <f t="shared" si="541"/>
        <v>-2.6285682674125803E-5</v>
      </c>
      <c r="BP1106">
        <f t="shared" si="541"/>
        <v>-2.5089881268734911E-5</v>
      </c>
      <c r="BQ1106">
        <f t="shared" si="541"/>
        <v>-2.3902679467977016E-5</v>
      </c>
      <c r="BR1106">
        <f t="shared" si="541"/>
        <v>-2.2725812270023944E-5</v>
      </c>
      <c r="BS1106">
        <f t="shared" si="541"/>
        <v>-2.1560809854624229E-5</v>
      </c>
      <c r="BT1106">
        <f t="shared" si="541"/>
        <v>-2.0408995249418657E-5</v>
      </c>
      <c r="BU1106">
        <f t="shared" si="541"/>
        <v>-1.9271483187424492E-5</v>
      </c>
      <c r="BV1106">
        <f t="shared" si="541"/>
        <v>-1.8149180154825592E-5</v>
      </c>
      <c r="BW1106">
        <f t="shared" si="541"/>
        <v>-1.7042785622134503E-5</v>
      </c>
      <c r="BX1106">
        <f t="shared" si="541"/>
        <v>-1.5952794445840126E-5</v>
      </c>
      <c r="BY1106">
        <f t="shared" si="541"/>
        <v>-1.4879500421806401E-5</v>
      </c>
      <c r="BZ1106">
        <f t="shared" si="541"/>
        <v>-1.3823000965794982E-5</v>
      </c>
      <c r="CA1106">
        <f t="shared" si="541"/>
        <v>-1.2783202890876777E-5</v>
      </c>
      <c r="CB1106">
        <f t="shared" si="541"/>
        <v>-1.1759829245997682E-5</v>
      </c>
      <c r="CC1106">
        <f t="shared" si="541"/>
        <v>-1.0752427174559121E-5</v>
      </c>
      <c r="CD1106">
        <f t="shared" si="541"/>
        <v>-9.7603767468203064E-6</v>
      </c>
      <c r="CE1106">
        <f t="shared" si="541"/>
        <v>-8.7829007150246313E-6</v>
      </c>
      <c r="CF1106">
        <f t="shared" si="541"/>
        <v>-7.8190751354914167E-6</v>
      </c>
      <c r="CG1106">
        <f t="shared" si="541"/>
        <v>-6.8678407976398726E-6</v>
      </c>
      <c r="CH1106">
        <f t="shared" si="541"/>
        <v>-5.9280153957678734E-6</v>
      </c>
      <c r="CI1106">
        <f t="shared" si="541"/>
        <v>-4.9983063757916887E-6</v>
      </c>
      <c r="CJ1106">
        <f t="shared" si="541"/>
        <v>-4.0773243857011431E-6</v>
      </c>
      <c r="CK1106">
        <f t="shared" si="541"/>
        <v>-3.1635972554888096E-6</v>
      </c>
      <c r="CL1106">
        <f t="shared" si="541"/>
        <v>-2.2555844296650879E-6</v>
      </c>
      <c r="CM1106">
        <f t="shared" si="541"/>
        <v>-1.3516917731861734E-6</v>
      </c>
      <c r="CN1106">
        <f t="shared" si="541"/>
        <v>-4.5028666978701344E-7</v>
      </c>
      <c r="CO1106">
        <f t="shared" si="541"/>
        <v>4.5028666978701344E-7</v>
      </c>
      <c r="CP1106">
        <f t="shared" si="541"/>
        <v>1.3516917731861734E-6</v>
      </c>
      <c r="CQ1106">
        <f t="shared" si="541"/>
        <v>2.2555844296650879E-6</v>
      </c>
      <c r="CR1106">
        <f t="shared" si="541"/>
        <v>3.1635972554888096E-6</v>
      </c>
      <c r="CS1106">
        <f t="shared" si="541"/>
        <v>4.0773243857011431E-6</v>
      </c>
      <c r="CT1106">
        <f t="shared" si="541"/>
        <v>4.9983063757916887E-6</v>
      </c>
      <c r="CU1106">
        <f t="shared" si="541"/>
        <v>5.9280153957674397E-6</v>
      </c>
      <c r="CV1106">
        <f t="shared" si="541"/>
        <v>6.8678407976403063E-6</v>
      </c>
      <c r="CW1106">
        <f t="shared" si="541"/>
        <v>7.8190751354914167E-6</v>
      </c>
      <c r="CX1106">
        <f t="shared" si="541"/>
        <v>8.7829007150246313E-6</v>
      </c>
      <c r="CY1106">
        <f t="shared" si="541"/>
        <v>9.7603767468203064E-6</v>
      </c>
      <c r="CZ1106">
        <f t="shared" si="541"/>
        <v>1.0752427174558687E-5</v>
      </c>
      <c r="DA1106">
        <f t="shared" si="541"/>
        <v>1.1759829245998115E-5</v>
      </c>
      <c r="DB1106">
        <f t="shared" si="541"/>
        <v>1.2783202890876777E-5</v>
      </c>
      <c r="DC1106">
        <f t="shared" si="541"/>
        <v>1.3823000965794982E-5</v>
      </c>
      <c r="DD1106">
        <f t="shared" si="541"/>
        <v>1.4879500421806401E-5</v>
      </c>
      <c r="DE1106">
        <f t="shared" si="541"/>
        <v>1.5952794445839909E-5</v>
      </c>
      <c r="DF1106">
        <f t="shared" si="541"/>
        <v>1.7042785622134503E-5</v>
      </c>
      <c r="DG1106">
        <f t="shared" si="541"/>
        <v>1.8149180154825592E-5</v>
      </c>
      <c r="DH1106">
        <f t="shared" si="541"/>
        <v>1.9271483187424275E-5</v>
      </c>
      <c r="DI1106">
        <f t="shared" si="541"/>
        <v>2.0408995249419091E-5</v>
      </c>
      <c r="DJ1106">
        <f t="shared" si="541"/>
        <v>2.1560809854624229E-5</v>
      </c>
      <c r="DK1106">
        <f t="shared" si="541"/>
        <v>2.2725812270024161E-5</v>
      </c>
      <c r="DL1106">
        <f t="shared" si="541"/>
        <v>2.3902679467976799E-5</v>
      </c>
      <c r="DM1106">
        <f t="shared" si="541"/>
        <v>2.5089881268734477E-5</v>
      </c>
      <c r="DN1106">
        <f t="shared" si="541"/>
        <v>2.6285682674126887E-5</v>
      </c>
      <c r="DO1106">
        <f t="shared" si="541"/>
        <v>2.7488147387293767E-5</v>
      </c>
      <c r="DP1106">
        <f t="shared" si="541"/>
        <v>2.8695142507350778E-5</v>
      </c>
      <c r="DQ1106">
        <f t="shared" si="541"/>
        <v>2.9904344381851463E-5</v>
      </c>
      <c r="DR1106">
        <f t="shared" si="541"/>
        <v>3.1113245594087098E-5</v>
      </c>
      <c r="DS1106">
        <f t="shared" si="541"/>
        <v>3.2319163056467254E-5</v>
      </c>
      <c r="DT1106">
        <f t="shared" si="541"/>
        <v>3.3519247175549751E-5</v>
      </c>
      <c r="DU1106">
        <f t="shared" si="541"/>
        <v>3.4710492048853564E-5</v>
      </c>
      <c r="DV1106">
        <f t="shared" si="541"/>
        <v>3.5889746648249516E-5</v>
      </c>
      <c r="DW1106">
        <f t="shared" si="541"/>
        <v>3.7053726939675988E-5</v>
      </c>
      <c r="DX1106">
        <f t="shared" si="541"/>
        <v>3.8199028884051229E-5</v>
      </c>
      <c r="DY1106">
        <f t="shared" si="541"/>
        <v>3.9322142259726189E-5</v>
      </c>
      <c r="DZ1106">
        <f t="shared" ref="DZ1106" si="545">DZ919-DY919</f>
        <v>4.0419465242463566E-5</v>
      </c>
      <c r="EA1106">
        <f t="shared" si="543"/>
        <v>4.1487319675027651E-5</v>
      </c>
      <c r="EB1106">
        <f t="shared" si="543"/>
        <v>4.2521966954714549E-5</v>
      </c>
      <c r="EC1106">
        <f t="shared" si="543"/>
        <v>4.3519624463946699E-5</v>
      </c>
      <c r="ED1106">
        <f t="shared" si="543"/>
        <v>4.4476482466034679E-5</v>
      </c>
      <c r="EE1106">
        <f t="shared" si="543"/>
        <v>4.5388721385642458E-5</v>
      </c>
      <c r="EF1106">
        <f t="shared" si="543"/>
        <v>4.6252529391366021E-5</v>
      </c>
      <c r="EG1106">
        <f t="shared" si="543"/>
        <v>4.7064120195973815E-5</v>
      </c>
      <c r="EH1106">
        <f t="shared" si="543"/>
        <v>4.7819750988567717E-5</v>
      </c>
      <c r="EI1106">
        <f t="shared" si="543"/>
        <v>4.8515740411877106E-5</v>
      </c>
      <c r="EJ1106">
        <f t="shared" si="543"/>
        <v>4.9148486497479181E-5</v>
      </c>
      <c r="EK1106">
        <f t="shared" si="543"/>
        <v>4.9714484471502377E-5</v>
      </c>
      <c r="EL1106">
        <f t="shared" si="543"/>
        <v>5.0210344343795416E-5</v>
      </c>
      <c r="EM1106">
        <f t="shared" si="543"/>
        <v>5.0632808194239667E-5</v>
      </c>
      <c r="EN1106">
        <f t="shared" si="543"/>
        <v>5.0978767071008124E-5</v>
      </c>
      <c r="EO1106">
        <f t="shared" si="543"/>
        <v>5.1245277417265458E-5</v>
      </c>
      <c r="EP1106">
        <f t="shared" si="543"/>
        <v>5.142957694463545E-5</v>
      </c>
      <c r="EQ1106">
        <f t="shared" si="543"/>
        <v>5.1529099874323974E-5</v>
      </c>
      <c r="ER1106">
        <f t="shared" si="543"/>
        <v>5.1541491469377185E-5</v>
      </c>
      <c r="ES1106">
        <f t="shared" si="543"/>
        <v>5.1464621784899048E-5</v>
      </c>
      <c r="ET1106">
        <f t="shared" si="543"/>
        <v>5.1296598566364895E-5</v>
      </c>
      <c r="EU1106">
        <f t="shared" si="543"/>
        <v>5.1035779230198028E-5</v>
      </c>
      <c r="EV1106">
        <f t="shared" si="543"/>
        <v>5.0680781864840716E-5</v>
      </c>
      <c r="EW1106">
        <f t="shared" si="543"/>
        <v>5.0230495195051643E-5</v>
      </c>
      <c r="EX1106">
        <f t="shared" si="543"/>
        <v>4.968408745701302E-5</v>
      </c>
      <c r="EY1106">
        <f t="shared" si="543"/>
        <v>4.9041014136699129E-5</v>
      </c>
      <c r="EZ1106">
        <f t="shared" si="543"/>
        <v>4.8301024529410726E-5</v>
      </c>
      <c r="FA1106">
        <f t="shared" si="543"/>
        <v>4.7464167083676964E-5</v>
      </c>
      <c r="FB1106">
        <f t="shared" si="543"/>
        <v>4.6530793498531127E-5</v>
      </c>
      <c r="FC1106">
        <f t="shared" si="543"/>
        <v>4.5501561548868369E-5</v>
      </c>
      <c r="FD1106">
        <f t="shared" si="543"/>
        <v>4.4377436619624094E-5</v>
      </c>
      <c r="FE1106">
        <f t="shared" si="543"/>
        <v>4.3159691935517426E-5</v>
      </c>
      <c r="FF1106">
        <f t="shared" si="543"/>
        <v>4.1849907479214331E-5</v>
      </c>
      <c r="FG1106">
        <f t="shared" si="543"/>
        <v>4.0449967596976953E-5</v>
      </c>
      <c r="FH1106">
        <f t="shared" si="543"/>
        <v>3.8962057296942063E-5</v>
      </c>
      <c r="FI1106">
        <f t="shared" si="543"/>
        <v>3.7388657251481499E-5</v>
      </c>
      <c r="FJ1106">
        <f t="shared" si="543"/>
        <v>3.5732537521000708E-5</v>
      </c>
      <c r="FK1106">
        <f t="shared" si="543"/>
        <v>3.3996750022772951E-5</v>
      </c>
      <c r="FL1106">
        <f t="shared" si="543"/>
        <v>3.218461977416774E-5</v>
      </c>
      <c r="FM1106">
        <f t="shared" si="543"/>
        <v>3.0299734945524268E-5</v>
      </c>
      <c r="FN1106">
        <f t="shared" si="543"/>
        <v>2.8345935763510232E-5</v>
      </c>
      <c r="FO1106">
        <f t="shared" si="543"/>
        <v>2.6327302311207352E-5</v>
      </c>
      <c r="FP1106">
        <f t="shared" si="543"/>
        <v>2.4248141276522967E-5</v>
      </c>
      <c r="FQ1106">
        <f t="shared" si="543"/>
        <v>2.211297170529535E-5</v>
      </c>
      <c r="FR1106">
        <f t="shared" si="543"/>
        <v>1.9926509820403313E-5</v>
      </c>
      <c r="FS1106">
        <f t="shared" si="543"/>
        <v>1.7693652972440273E-5</v>
      </c>
      <c r="FT1106">
        <f t="shared" si="543"/>
        <v>1.5419462791748523E-5</v>
      </c>
      <c r="FU1106">
        <f t="shared" si="543"/>
        <v>1.3109147615316535E-5</v>
      </c>
      <c r="FV1106">
        <f t="shared" si="543"/>
        <v>1.0768044265549752E-5</v>
      </c>
      <c r="FW1106">
        <f t="shared" si="543"/>
        <v>8.40159926095564E-6</v>
      </c>
      <c r="FX1106">
        <f t="shared" si="543"/>
        <v>6.0153495415027868E-6</v>
      </c>
      <c r="FY1106">
        <f t="shared" si="543"/>
        <v>3.6149027936986135E-6</v>
      </c>
      <c r="FZ1106">
        <f t="shared" si="543"/>
        <v>1.2059174623810232E-6</v>
      </c>
    </row>
    <row r="1107" spans="1:182">
      <c r="A1107">
        <f t="shared" si="471"/>
        <v>121</v>
      </c>
      <c r="B1107">
        <f>0</f>
        <v>0</v>
      </c>
      <c r="C1107">
        <f t="shared" ref="C1107:BN1110" si="546">C920-B920</f>
        <v>-1.2167079971765749E-6</v>
      </c>
      <c r="D1107">
        <f t="shared" si="546"/>
        <v>-3.6472498434738862E-6</v>
      </c>
      <c r="E1107">
        <f t="shared" si="546"/>
        <v>-6.0691795279201304E-6</v>
      </c>
      <c r="F1107">
        <f t="shared" si="546"/>
        <v>-8.4767898380587719E-6</v>
      </c>
      <c r="G1107">
        <f t="shared" si="546"/>
        <v>-1.0864424745366235E-5</v>
      </c>
      <c r="H1107">
        <f t="shared" si="546"/>
        <v>-1.3226499561080516E-5</v>
      </c>
      <c r="I1107">
        <f t="shared" si="546"/>
        <v>-1.5557520776155733E-5</v>
      </c>
      <c r="J1107">
        <f t="shared" si="546"/>
        <v>-1.78521054976029E-5</v>
      </c>
      <c r="K1107">
        <f t="shared" si="546"/>
        <v>-2.0105000395482988E-5</v>
      </c>
      <c r="L1107">
        <f t="shared" si="546"/>
        <v>-2.2311100077102106E-5</v>
      </c>
      <c r="M1107">
        <f t="shared" si="546"/>
        <v>-2.4465464807692109E-5</v>
      </c>
      <c r="N1107">
        <f t="shared" si="546"/>
        <v>-2.6563337499951227E-5</v>
      </c>
      <c r="O1107">
        <f t="shared" si="546"/>
        <v>-2.8600159898300916E-5</v>
      </c>
      <c r="P1107">
        <f t="shared" si="546"/>
        <v>-3.0571587887516299E-5</v>
      </c>
      <c r="Q1107">
        <f t="shared" si="546"/>
        <v>-3.2473505859583699E-5</v>
      </c>
      <c r="R1107">
        <f t="shared" si="546"/>
        <v>-3.4302040077027578E-5</v>
      </c>
      <c r="S1107">
        <f t="shared" si="546"/>
        <v>-3.6053570975788651E-5</v>
      </c>
      <c r="T1107">
        <f t="shared" si="546"/>
        <v>-3.7724744355708412E-5</v>
      </c>
      <c r="U1107">
        <f t="shared" si="546"/>
        <v>-3.9312481411933652E-5</v>
      </c>
      <c r="V1107">
        <f t="shared" si="546"/>
        <v>-4.0813987566080999E-5</v>
      </c>
      <c r="W1107">
        <f t="shared" si="546"/>
        <v>-4.2226760061635834E-5</v>
      </c>
      <c r="X1107">
        <f t="shared" si="546"/>
        <v>-4.3548594293934292E-5</v>
      </c>
      <c r="Y1107">
        <f t="shared" si="546"/>
        <v>-4.4777588851001239E-5</v>
      </c>
      <c r="Z1107">
        <f t="shared" si="546"/>
        <v>-4.5912149247660837E-5</v>
      </c>
      <c r="AA1107">
        <f t="shared" si="546"/>
        <v>-4.6950990341456441E-5</v>
      </c>
      <c r="AB1107">
        <f t="shared" si="546"/>
        <v>-4.7893137425109727E-5</v>
      </c>
      <c r="AC1107">
        <f t="shared" si="546"/>
        <v>-4.8737925996528728E-5</v>
      </c>
      <c r="AD1107">
        <f t="shared" si="546"/>
        <v>-4.9485000213522333E-5</v>
      </c>
      <c r="AE1107">
        <f t="shared" si="546"/>
        <v>-5.0134310046584833E-5</v>
      </c>
      <c r="AF1107">
        <f t="shared" si="546"/>
        <v>-5.0686107149219655E-5</v>
      </c>
      <c r="AG1107">
        <f t="shared" si="546"/>
        <v>-5.1140939471219435E-5</v>
      </c>
      <c r="AH1107">
        <f t="shared" si="546"/>
        <v>-5.1499644646236419E-5</v>
      </c>
      <c r="AI1107">
        <f t="shared" si="546"/>
        <v>-5.1763342190662984E-5</v>
      </c>
      <c r="AJ1107">
        <f t="shared" si="546"/>
        <v>-5.1933424556349785E-5</v>
      </c>
      <c r="AK1107">
        <f t="shared" si="546"/>
        <v>-5.2011547085007939E-5</v>
      </c>
      <c r="AL1107">
        <f t="shared" si="546"/>
        <v>-5.1999616917230769E-5</v>
      </c>
      <c r="AM1107">
        <f t="shared" si="546"/>
        <v>-5.1899780913820187E-5</v>
      </c>
      <c r="AN1107">
        <f t="shared" si="546"/>
        <v>-5.1714412651697914E-5</v>
      </c>
      <c r="AO1107">
        <f t="shared" si="546"/>
        <v>-5.144609856082909E-5</v>
      </c>
      <c r="AP1107">
        <f t="shared" si="546"/>
        <v>-5.1097623272513518E-5</v>
      </c>
      <c r="AQ1107">
        <f t="shared" si="546"/>
        <v>-5.0671954252915527E-5</v>
      </c>
      <c r="AR1107">
        <f t="shared" si="546"/>
        <v>-5.0172225798900756E-5</v>
      </c>
      <c r="AS1107">
        <f t="shared" si="546"/>
        <v>-4.9601722476023155E-5</v>
      </c>
      <c r="AT1107">
        <f t="shared" si="546"/>
        <v>-4.8963862080932043E-5</v>
      </c>
      <c r="AU1107">
        <f t="shared" si="546"/>
        <v>-4.8262178212465923E-5</v>
      </c>
      <c r="AV1107">
        <f t="shared" si="546"/>
        <v>-4.7500302537290266E-5</v>
      </c>
      <c r="AW1107">
        <f t="shared" si="546"/>
        <v>-4.6681946837109608E-5</v>
      </c>
      <c r="AX1107">
        <f t="shared" si="546"/>
        <v>-4.5810884925245789E-5</v>
      </c>
      <c r="AY1107">
        <f t="shared" si="546"/>
        <v>-4.4890934520661063E-5</v>
      </c>
      <c r="AZ1107">
        <f t="shared" si="546"/>
        <v>-4.3925939167447801E-5</v>
      </c>
      <c r="BA1107">
        <f t="shared" si="546"/>
        <v>-4.2919750287207024E-5</v>
      </c>
      <c r="BB1107">
        <f t="shared" si="546"/>
        <v>-4.1876209450832915E-5</v>
      </c>
      <c r="BC1107">
        <f t="shared" si="546"/>
        <v>-4.0799130954791282E-5</v>
      </c>
      <c r="BD1107">
        <f t="shared" si="546"/>
        <v>-3.9692284785232748E-5</v>
      </c>
      <c r="BE1107">
        <f t="shared" si="546"/>
        <v>-3.8559380051006692E-5</v>
      </c>
      <c r="BF1107">
        <f t="shared" si="546"/>
        <v>-3.7404048964151089E-5</v>
      </c>
      <c r="BG1107">
        <f t="shared" si="546"/>
        <v>-3.622983144336428E-5</v>
      </c>
      <c r="BH1107">
        <f t="shared" si="546"/>
        <v>-3.5040160412676269E-5</v>
      </c>
      <c r="BI1107">
        <f t="shared" si="546"/>
        <v>-3.3838347863863051E-5</v>
      </c>
      <c r="BJ1107">
        <f t="shared" si="546"/>
        <v>-3.2627571747075165E-5</v>
      </c>
      <c r="BK1107">
        <f t="shared" si="546"/>
        <v>-3.1410863749899241E-5</v>
      </c>
      <c r="BL1107">
        <f t="shared" si="546"/>
        <v>-3.0191098020390141E-5</v>
      </c>
      <c r="BM1107">
        <f t="shared" si="546"/>
        <v>-2.8970980884756355E-5</v>
      </c>
      <c r="BN1107">
        <f t="shared" si="546"/>
        <v>-2.7753041605305291E-5</v>
      </c>
      <c r="BO1107">
        <f t="shared" ref="BO1107:DZ1110" si="547">BO920-BN920</f>
        <v>-2.6539624218785288E-5</v>
      </c>
      <c r="BP1107">
        <f t="shared" si="547"/>
        <v>-2.533288048992585E-5</v>
      </c>
      <c r="BQ1107">
        <f t="shared" si="547"/>
        <v>-2.4134764009076798E-5</v>
      </c>
      <c r="BR1107">
        <f t="shared" si="547"/>
        <v>-2.2947025457188816E-5</v>
      </c>
      <c r="BS1107">
        <f t="shared" si="547"/>
        <v>-2.177120905534841E-5</v>
      </c>
      <c r="BT1107">
        <f t="shared" si="547"/>
        <v>-2.0608650210105677E-5</v>
      </c>
      <c r="BU1107">
        <f t="shared" si="547"/>
        <v>-1.9460474359756126E-5</v>
      </c>
      <c r="BV1107">
        <f t="shared" si="547"/>
        <v>-1.8327597020708535E-5</v>
      </c>
      <c r="BW1107">
        <f t="shared" si="547"/>
        <v>-1.7210725026945524E-5</v>
      </c>
      <c r="BX1107">
        <f t="shared" si="547"/>
        <v>-1.6110358949593308E-5</v>
      </c>
      <c r="BY1107">
        <f t="shared" si="547"/>
        <v>-1.5026796677705375E-5</v>
      </c>
      <c r="BZ1107">
        <f t="shared" si="547"/>
        <v>-1.396013813544008E-5</v>
      </c>
      <c r="CA1107">
        <f t="shared" si="547"/>
        <v>-1.2910291105143554E-5</v>
      </c>
      <c r="CB1107">
        <f t="shared" si="547"/>
        <v>-1.1876978120313984E-5</v>
      </c>
      <c r="CC1107">
        <f t="shared" si="547"/>
        <v>-1.0859744386966996E-5</v>
      </c>
      <c r="CD1107">
        <f t="shared" si="547"/>
        <v>-9.8579666868347984E-6</v>
      </c>
      <c r="CE1107">
        <f t="shared" si="547"/>
        <v>-8.8708632108784428E-6</v>
      </c>
      <c r="CF1107">
        <f t="shared" si="547"/>
        <v>-7.897504266894716E-6</v>
      </c>
      <c r="CG1107">
        <f t="shared" si="547"/>
        <v>-6.9368238006966339E-6</v>
      </c>
      <c r="CH1107">
        <f t="shared" si="547"/>
        <v>-5.9876316661586649E-6</v>
      </c>
      <c r="CI1107">
        <f t="shared" si="547"/>
        <v>-5.0486265757744564E-6</v>
      </c>
      <c r="CJ1107">
        <f t="shared" si="547"/>
        <v>-4.1184096598986721E-6</v>
      </c>
      <c r="CK1107">
        <f t="shared" si="547"/>
        <v>-3.1954985598198378E-6</v>
      </c>
      <c r="CL1107">
        <f t="shared" si="547"/>
        <v>-2.2783419771415722E-6</v>
      </c>
      <c r="CM1107">
        <f t="shared" si="547"/>
        <v>-1.3653345996515048E-6</v>
      </c>
      <c r="CN1107">
        <f t="shared" si="547"/>
        <v>-4.5483232199907547E-7</v>
      </c>
      <c r="CO1107">
        <f t="shared" si="547"/>
        <v>4.5483232199907547E-7</v>
      </c>
      <c r="CP1107">
        <f t="shared" si="547"/>
        <v>1.3653345996515048E-6</v>
      </c>
      <c r="CQ1107">
        <f t="shared" si="547"/>
        <v>2.2783419771415722E-6</v>
      </c>
      <c r="CR1107">
        <f t="shared" si="547"/>
        <v>3.1954985598198378E-6</v>
      </c>
      <c r="CS1107">
        <f t="shared" si="547"/>
        <v>4.1184096598986721E-6</v>
      </c>
      <c r="CT1107">
        <f t="shared" si="547"/>
        <v>5.0486265757744564E-6</v>
      </c>
      <c r="CU1107">
        <f t="shared" si="547"/>
        <v>5.9876316661582312E-6</v>
      </c>
      <c r="CV1107">
        <f t="shared" si="547"/>
        <v>6.9368238006970676E-6</v>
      </c>
      <c r="CW1107">
        <f t="shared" si="547"/>
        <v>7.897504266894716E-6</v>
      </c>
      <c r="CX1107">
        <f t="shared" si="547"/>
        <v>8.8708632108784428E-6</v>
      </c>
      <c r="CY1107">
        <f t="shared" si="547"/>
        <v>9.8579666868347984E-6</v>
      </c>
      <c r="CZ1107">
        <f t="shared" si="547"/>
        <v>1.0859744386966562E-5</v>
      </c>
      <c r="DA1107">
        <f t="shared" si="547"/>
        <v>1.1876978120314418E-5</v>
      </c>
      <c r="DB1107">
        <f t="shared" si="547"/>
        <v>1.2910291105143554E-5</v>
      </c>
      <c r="DC1107">
        <f t="shared" si="547"/>
        <v>1.396013813544008E-5</v>
      </c>
      <c r="DD1107">
        <f t="shared" si="547"/>
        <v>1.5026796677705375E-5</v>
      </c>
      <c r="DE1107">
        <f t="shared" si="547"/>
        <v>1.6110358949593092E-5</v>
      </c>
      <c r="DF1107">
        <f t="shared" si="547"/>
        <v>1.7210725026945524E-5</v>
      </c>
      <c r="DG1107">
        <f t="shared" si="547"/>
        <v>1.8327597020708535E-5</v>
      </c>
      <c r="DH1107">
        <f t="shared" si="547"/>
        <v>1.9460474359755909E-5</v>
      </c>
      <c r="DI1107">
        <f t="shared" si="547"/>
        <v>2.0608650210106111E-5</v>
      </c>
      <c r="DJ1107">
        <f t="shared" si="547"/>
        <v>2.177120905534841E-5</v>
      </c>
      <c r="DK1107">
        <f t="shared" si="547"/>
        <v>2.2947025457189033E-5</v>
      </c>
      <c r="DL1107">
        <f t="shared" si="547"/>
        <v>2.4134764009076581E-5</v>
      </c>
      <c r="DM1107">
        <f t="shared" si="547"/>
        <v>2.5332880489925417E-5</v>
      </c>
      <c r="DN1107">
        <f t="shared" si="547"/>
        <v>2.6539624218786372E-5</v>
      </c>
      <c r="DO1107">
        <f t="shared" si="547"/>
        <v>2.7753041605304424E-5</v>
      </c>
      <c r="DP1107">
        <f t="shared" si="547"/>
        <v>2.8970980884756789E-5</v>
      </c>
      <c r="DQ1107">
        <f t="shared" si="547"/>
        <v>3.0191098020389273E-5</v>
      </c>
      <c r="DR1107">
        <f t="shared" si="547"/>
        <v>3.1410863749899674E-5</v>
      </c>
      <c r="DS1107">
        <f t="shared" si="547"/>
        <v>3.2627571747075382E-5</v>
      </c>
      <c r="DT1107">
        <f t="shared" si="547"/>
        <v>3.3838347863862834E-5</v>
      </c>
      <c r="DU1107">
        <f t="shared" si="547"/>
        <v>3.5040160412677028E-5</v>
      </c>
      <c r="DV1107">
        <f t="shared" si="547"/>
        <v>3.6229831443363629E-5</v>
      </c>
      <c r="DW1107">
        <f t="shared" si="547"/>
        <v>3.7404048964151523E-5</v>
      </c>
      <c r="DX1107">
        <f t="shared" si="547"/>
        <v>3.855938005100615E-5</v>
      </c>
      <c r="DY1107">
        <f t="shared" si="547"/>
        <v>3.9692284785233182E-5</v>
      </c>
      <c r="DZ1107">
        <f t="shared" si="547"/>
        <v>4.0799130954791065E-5</v>
      </c>
      <c r="EA1107">
        <f t="shared" si="543"/>
        <v>4.1876209450832048E-5</v>
      </c>
      <c r="EB1107">
        <f t="shared" si="543"/>
        <v>4.2919750287207892E-5</v>
      </c>
      <c r="EC1107">
        <f t="shared" si="543"/>
        <v>4.3925939167447584E-5</v>
      </c>
      <c r="ED1107">
        <f t="shared" si="543"/>
        <v>4.489093452066128E-5</v>
      </c>
      <c r="EE1107">
        <f t="shared" si="543"/>
        <v>4.5810884925245139E-5</v>
      </c>
      <c r="EF1107">
        <f t="shared" si="543"/>
        <v>4.6681946837110475E-5</v>
      </c>
      <c r="EG1107">
        <f t="shared" si="543"/>
        <v>4.7500302537289453E-5</v>
      </c>
      <c r="EH1107">
        <f t="shared" si="543"/>
        <v>4.8262178212466736E-5</v>
      </c>
      <c r="EI1107">
        <f t="shared" si="543"/>
        <v>4.8963862080931555E-5</v>
      </c>
      <c r="EJ1107">
        <f t="shared" si="543"/>
        <v>4.9601722476022721E-5</v>
      </c>
      <c r="EK1107">
        <f t="shared" si="543"/>
        <v>5.0172225798901461E-5</v>
      </c>
      <c r="EL1107">
        <f t="shared" si="543"/>
        <v>5.0671954252914822E-5</v>
      </c>
      <c r="EM1107">
        <f t="shared" si="543"/>
        <v>5.1097623272514223E-5</v>
      </c>
      <c r="EN1107">
        <f t="shared" si="543"/>
        <v>5.1446098560828859E-5</v>
      </c>
      <c r="EO1107">
        <f t="shared" si="543"/>
        <v>5.1714412651698801E-5</v>
      </c>
      <c r="EP1107">
        <f t="shared" si="543"/>
        <v>5.189978091381934E-5</v>
      </c>
      <c r="EQ1107">
        <f t="shared" si="543"/>
        <v>5.1999616917231541E-5</v>
      </c>
      <c r="ER1107">
        <f t="shared" si="543"/>
        <v>5.2011547085007356E-5</v>
      </c>
      <c r="ES1107">
        <f t="shared" si="543"/>
        <v>5.1933424556349108E-5</v>
      </c>
      <c r="ET1107">
        <f t="shared" si="543"/>
        <v>5.1763342190663662E-5</v>
      </c>
      <c r="EU1107">
        <f t="shared" si="543"/>
        <v>5.1499644646235552E-5</v>
      </c>
      <c r="EV1107">
        <f t="shared" si="543"/>
        <v>5.1140939471220302E-5</v>
      </c>
      <c r="EW1107">
        <f t="shared" si="543"/>
        <v>5.0686107149219329E-5</v>
      </c>
      <c r="EX1107">
        <f t="shared" si="543"/>
        <v>5.0134310046585212E-5</v>
      </c>
      <c r="EY1107">
        <f t="shared" si="543"/>
        <v>4.9485000213521358E-5</v>
      </c>
      <c r="EZ1107">
        <f t="shared" si="543"/>
        <v>4.8737925996529758E-5</v>
      </c>
      <c r="FA1107">
        <f t="shared" si="543"/>
        <v>4.7893137425109619E-5</v>
      </c>
      <c r="FB1107">
        <f t="shared" si="543"/>
        <v>4.6950990341455899E-5</v>
      </c>
      <c r="FC1107">
        <f t="shared" si="543"/>
        <v>4.5912149247661379E-5</v>
      </c>
      <c r="FD1107">
        <f t="shared" si="543"/>
        <v>4.4777588851000697E-5</v>
      </c>
      <c r="FE1107">
        <f t="shared" si="543"/>
        <v>4.3548594293934943E-5</v>
      </c>
      <c r="FF1107">
        <f t="shared" si="543"/>
        <v>4.2226760061635075E-5</v>
      </c>
      <c r="FG1107">
        <f t="shared" si="543"/>
        <v>4.0813987566081758E-5</v>
      </c>
      <c r="FH1107">
        <f t="shared" si="543"/>
        <v>3.9312481411933435E-5</v>
      </c>
      <c r="FI1107">
        <f t="shared" si="543"/>
        <v>3.7724744355708737E-5</v>
      </c>
      <c r="FJ1107">
        <f t="shared" si="543"/>
        <v>3.6053570975788218E-5</v>
      </c>
      <c r="FK1107">
        <f t="shared" si="543"/>
        <v>3.4302040077026927E-5</v>
      </c>
      <c r="FL1107">
        <f t="shared" si="543"/>
        <v>3.2473505859584566E-5</v>
      </c>
      <c r="FM1107">
        <f t="shared" si="543"/>
        <v>3.0571587887515432E-5</v>
      </c>
      <c r="FN1107">
        <f t="shared" si="543"/>
        <v>2.8600159898301784E-5</v>
      </c>
      <c r="FO1107">
        <f t="shared" si="543"/>
        <v>2.6563337499951227E-5</v>
      </c>
      <c r="FP1107">
        <f t="shared" si="543"/>
        <v>2.4465464807692109E-5</v>
      </c>
      <c r="FQ1107">
        <f t="shared" si="543"/>
        <v>2.2311100077101673E-5</v>
      </c>
      <c r="FR1107">
        <f t="shared" si="543"/>
        <v>2.0105000395483422E-5</v>
      </c>
      <c r="FS1107">
        <f t="shared" si="543"/>
        <v>1.78521054976029E-5</v>
      </c>
      <c r="FT1107">
        <f t="shared" si="543"/>
        <v>1.5557520776155733E-5</v>
      </c>
      <c r="FU1107">
        <f t="shared" si="543"/>
        <v>1.3226499561080516E-5</v>
      </c>
      <c r="FV1107">
        <f t="shared" si="543"/>
        <v>1.0864424745366018E-5</v>
      </c>
      <c r="FW1107">
        <f t="shared" si="543"/>
        <v>8.4767898380589887E-6</v>
      </c>
      <c r="FX1107">
        <f t="shared" si="543"/>
        <v>6.0691795279201304E-6</v>
      </c>
      <c r="FY1107">
        <f t="shared" si="543"/>
        <v>3.6472498434738862E-6</v>
      </c>
      <c r="FZ1107">
        <f t="shared" si="543"/>
        <v>1.2167079971765749E-6</v>
      </c>
    </row>
    <row r="1108" spans="1:182">
      <c r="A1108">
        <f t="shared" si="471"/>
        <v>122</v>
      </c>
      <c r="B1108">
        <f>0</f>
        <v>0</v>
      </c>
      <c r="C1108">
        <f t="shared" si="546"/>
        <v>-1.2274023463150312E-6</v>
      </c>
      <c r="D1108">
        <f t="shared" si="546"/>
        <v>-3.679308453466033E-6</v>
      </c>
      <c r="E1108">
        <f t="shared" si="546"/>
        <v>-6.1225291718470815E-6</v>
      </c>
      <c r="F1108">
        <f t="shared" si="546"/>
        <v>-8.5513087551881712E-6</v>
      </c>
      <c r="G1108">
        <f t="shared" si="546"/>
        <v>-1.0959943066038945E-5</v>
      </c>
      <c r="H1108">
        <f t="shared" si="546"/>
        <v>-1.3342799898939574E-5</v>
      </c>
      <c r="I1108">
        <f t="shared" si="546"/>
        <v>-1.5694338985118962E-5</v>
      </c>
      <c r="J1108">
        <f t="shared" si="546"/>
        <v>-1.8009131590258041E-5</v>
      </c>
      <c r="K1108">
        <f t="shared" si="546"/>
        <v>-2.0281879618879936E-5</v>
      </c>
      <c r="L1108">
        <f t="shared" si="546"/>
        <v>-2.2507434141233983E-5</v>
      </c>
      <c r="M1108">
        <f t="shared" si="546"/>
        <v>-2.4680813261282767E-5</v>
      </c>
      <c r="N1108">
        <f t="shared" si="546"/>
        <v>-2.679721924753989E-5</v>
      </c>
      <c r="O1108">
        <f t="shared" si="546"/>
        <v>-2.8852054851997511E-5</v>
      </c>
      <c r="P1108">
        <f t="shared" si="546"/>
        <v>-3.0840938746221243E-5</v>
      </c>
      <c r="Q1108">
        <f t="shared" si="546"/>
        <v>-3.2759720007925286E-5</v>
      </c>
      <c r="R1108">
        <f t="shared" si="546"/>
        <v>-3.4604491595761964E-5</v>
      </c>
      <c r="S1108">
        <f t="shared" si="546"/>
        <v>-3.6371602754929947E-5</v>
      </c>
      <c r="T1108">
        <f t="shared" si="546"/>
        <v>-3.8057670301242441E-5</v>
      </c>
      <c r="U1108">
        <f t="shared" si="546"/>
        <v>-3.9659588736569527E-5</v>
      </c>
      <c r="V1108">
        <f t="shared" si="546"/>
        <v>-4.1174539154166349E-5</v>
      </c>
      <c r="W1108">
        <f t="shared" si="546"/>
        <v>-4.2599996898061323E-5</v>
      </c>
      <c r="X1108">
        <f t="shared" si="546"/>
        <v>-4.3933737946609975E-5</v>
      </c>
      <c r="Y1108">
        <f t="shared" si="546"/>
        <v>-4.517384399629345E-5</v>
      </c>
      <c r="Z1108">
        <f t="shared" si="546"/>
        <v>-4.6318706228026091E-5</v>
      </c>
      <c r="AA1108">
        <f t="shared" si="546"/>
        <v>-4.7367027744419591E-5</v>
      </c>
      <c r="AB1108">
        <f t="shared" si="546"/>
        <v>-4.8317824672683743E-5</v>
      </c>
      <c r="AC1108">
        <f t="shared" si="546"/>
        <v>-4.9170425934182257E-5</v>
      </c>
      <c r="AD1108">
        <f t="shared" si="546"/>
        <v>-4.9924471687857791E-5</v>
      </c>
      <c r="AE1108">
        <f t="shared" si="546"/>
        <v>-5.057991046099672E-5</v>
      </c>
      <c r="AF1108">
        <f t="shared" si="546"/>
        <v>-5.1136994986961874E-5</v>
      </c>
      <c r="AG1108">
        <f t="shared" si="546"/>
        <v>-5.1596276775516729E-5</v>
      </c>
      <c r="AH1108">
        <f t="shared" si="546"/>
        <v>-5.1958599447330268E-5</v>
      </c>
      <c r="AI1108">
        <f t="shared" si="546"/>
        <v>-5.2225090869984615E-5</v>
      </c>
      <c r="AJ1108">
        <f t="shared" si="546"/>
        <v>-5.2397154138360258E-5</v>
      </c>
      <c r="AK1108">
        <f t="shared" si="546"/>
        <v>-5.2476457447636008E-5</v>
      </c>
      <c r="AL1108">
        <f t="shared" si="546"/>
        <v>-5.2464922912271879E-5</v>
      </c>
      <c r="AM1108">
        <f t="shared" si="546"/>
        <v>-5.236471438913242E-5</v>
      </c>
      <c r="AN1108">
        <f t="shared" si="546"/>
        <v>-5.2178224367539305E-5</v>
      </c>
      <c r="AO1108">
        <f t="shared" si="546"/>
        <v>-5.1908059993224965E-5</v>
      </c>
      <c r="AP1108">
        <f t="shared" si="546"/>
        <v>-5.1557028297118075E-5</v>
      </c>
      <c r="AQ1108">
        <f t="shared" si="546"/>
        <v>-5.1128120703436913E-5</v>
      </c>
      <c r="AR1108">
        <f t="shared" si="546"/>
        <v>-5.0624496894789483E-5</v>
      </c>
      <c r="AS1108">
        <f t="shared" si="546"/>
        <v>-5.0049468114778529E-5</v>
      </c>
      <c r="AT1108">
        <f t="shared" si="546"/>
        <v>-4.9406479991053788E-5</v>
      </c>
      <c r="AU1108">
        <f t="shared" si="546"/>
        <v>-4.8699094963770275E-5</v>
      </c>
      <c r="AV1108">
        <f t="shared" si="546"/>
        <v>-4.7930974406011184E-5</v>
      </c>
      <c r="AW1108">
        <f t="shared" si="546"/>
        <v>-4.7105860523921411E-5</v>
      </c>
      <c r="AX1108">
        <f t="shared" si="546"/>
        <v>-4.6227558125060304E-5</v>
      </c>
      <c r="AY1108">
        <f t="shared" si="546"/>
        <v>-4.5299916343777388E-5</v>
      </c>
      <c r="AZ1108">
        <f t="shared" si="546"/>
        <v>-4.4326810412350531E-5</v>
      </c>
      <c r="BA1108">
        <f t="shared" si="546"/>
        <v>-4.3312123566030341E-5</v>
      </c>
      <c r="BB1108">
        <f t="shared" si="546"/>
        <v>-4.2259729169212426E-5</v>
      </c>
      <c r="BC1108">
        <f t="shared" si="546"/>
        <v>-4.1173473148526903E-5</v>
      </c>
      <c r="BD1108">
        <f t="shared" si="546"/>
        <v>-4.0057156816868111E-5</v>
      </c>
      <c r="BE1108">
        <f t="shared" si="546"/>
        <v>-3.8914520170095068E-5</v>
      </c>
      <c r="BF1108">
        <f t="shared" si="546"/>
        <v>-3.7749225735624644E-5</v>
      </c>
      <c r="BG1108">
        <f t="shared" si="546"/>
        <v>-3.656484304903878E-5</v>
      </c>
      <c r="BH1108">
        <f t="shared" si="546"/>
        <v>-3.5364833831522677E-5</v>
      </c>
      <c r="BI1108">
        <f t="shared" si="546"/>
        <v>-3.4152537937232486E-5</v>
      </c>
      <c r="BJ1108">
        <f t="shared" si="546"/>
        <v>-3.2931160135600676E-5</v>
      </c>
      <c r="BK1108">
        <f t="shared" si="546"/>
        <v>-3.1703757789286512E-5</v>
      </c>
      <c r="BL1108">
        <f t="shared" si="546"/>
        <v>-3.0473229483767537E-5</v>
      </c>
      <c r="BM1108">
        <f t="shared" si="546"/>
        <v>-2.9242304659675812E-5</v>
      </c>
      <c r="BN1108">
        <f t="shared" si="546"/>
        <v>-2.8013534293850392E-5</v>
      </c>
      <c r="BO1108">
        <f t="shared" si="547"/>
        <v>-2.6789282669586025E-5</v>
      </c>
      <c r="BP1108">
        <f t="shared" si="547"/>
        <v>-2.5571720271155276E-5</v>
      </c>
      <c r="BQ1108">
        <f t="shared" si="547"/>
        <v>-2.4362817831748715E-5</v>
      </c>
      <c r="BR1108">
        <f t="shared" si="547"/>
        <v>-2.3164341558269512E-5</v>
      </c>
      <c r="BS1108">
        <f t="shared" si="547"/>
        <v>-2.1977849550330756E-5</v>
      </c>
      <c r="BT1108">
        <f t="shared" si="547"/>
        <v>-2.0804689424797117E-5</v>
      </c>
      <c r="BU1108">
        <f t="shared" si="547"/>
        <v>-1.9645997151068522E-5</v>
      </c>
      <c r="BV1108">
        <f t="shared" si="547"/>
        <v>-1.8502697096235872E-5</v>
      </c>
      <c r="BW1108">
        <f t="shared" si="547"/>
        <v>-1.7375503273063444E-5</v>
      </c>
      <c r="BX1108">
        <f t="shared" si="547"/>
        <v>-1.6264921777700385E-5</v>
      </c>
      <c r="BY1108">
        <f t="shared" si="547"/>
        <v>-1.5171254398084434E-5</v>
      </c>
      <c r="BZ1108">
        <f t="shared" si="547"/>
        <v>-1.4094603368010154E-5</v>
      </c>
      <c r="CA1108">
        <f t="shared" si="547"/>
        <v>-1.3034877236124112E-5</v>
      </c>
      <c r="CB1108">
        <f t="shared" si="547"/>
        <v>-1.199179781353533E-5</v>
      </c>
      <c r="CC1108">
        <f t="shared" si="547"/>
        <v>-1.0964908158219875E-5</v>
      </c>
      <c r="CD1108">
        <f t="shared" si="547"/>
        <v>-9.9535815492705904E-6</v>
      </c>
      <c r="CE1108">
        <f t="shared" si="547"/>
        <v>-8.9570313990578083E-6</v>
      </c>
      <c r="CF1108">
        <f t="shared" si="547"/>
        <v>-7.974322046614855E-6</v>
      </c>
      <c r="CG1108">
        <f t="shared" si="547"/>
        <v>-7.0043803712456932E-6</v>
      </c>
      <c r="CH1108">
        <f t="shared" si="547"/>
        <v>-6.0460081611056916E-6</v>
      </c>
      <c r="CI1108">
        <f t="shared" si="547"/>
        <v>-5.0978951678523014E-6</v>
      </c>
      <c r="CJ1108">
        <f t="shared" si="547"/>
        <v>-4.1586327749528612E-6</v>
      </c>
      <c r="CK1108">
        <f t="shared" si="547"/>
        <v>-3.2267282041766997E-6</v>
      </c>
      <c r="CL1108">
        <f t="shared" si="547"/>
        <v>-2.3006191821278808E-6</v>
      </c>
      <c r="CM1108">
        <f t="shared" si="547"/>
        <v>-1.3786889863332766E-6</v>
      </c>
      <c r="CN1108">
        <f t="shared" si="547"/>
        <v>-4.5928178855425897E-7</v>
      </c>
      <c r="CO1108">
        <f t="shared" si="547"/>
        <v>4.5928178855425897E-7</v>
      </c>
      <c r="CP1108">
        <f t="shared" si="547"/>
        <v>1.3786889863332766E-6</v>
      </c>
      <c r="CQ1108">
        <f t="shared" si="547"/>
        <v>2.3006191821278808E-6</v>
      </c>
      <c r="CR1108">
        <f t="shared" si="547"/>
        <v>3.2267282041766997E-6</v>
      </c>
      <c r="CS1108">
        <f t="shared" si="547"/>
        <v>4.1586327749528612E-6</v>
      </c>
      <c r="CT1108">
        <f t="shared" si="547"/>
        <v>5.0978951678523014E-6</v>
      </c>
      <c r="CU1108">
        <f t="shared" si="547"/>
        <v>6.0460081611052579E-6</v>
      </c>
      <c r="CV1108">
        <f t="shared" si="547"/>
        <v>7.0043803712461269E-6</v>
      </c>
      <c r="CW1108">
        <f t="shared" si="547"/>
        <v>7.974322046614855E-6</v>
      </c>
      <c r="CX1108">
        <f t="shared" si="547"/>
        <v>8.9570313990578083E-6</v>
      </c>
      <c r="CY1108">
        <f t="shared" si="547"/>
        <v>9.9535815492705904E-6</v>
      </c>
      <c r="CZ1108">
        <f t="shared" si="547"/>
        <v>1.0964908158219442E-5</v>
      </c>
      <c r="DA1108">
        <f t="shared" si="547"/>
        <v>1.1991797813535763E-5</v>
      </c>
      <c r="DB1108">
        <f t="shared" si="547"/>
        <v>1.3034877236124112E-5</v>
      </c>
      <c r="DC1108">
        <f t="shared" si="547"/>
        <v>1.4094603368010154E-5</v>
      </c>
      <c r="DD1108">
        <f t="shared" si="547"/>
        <v>1.5171254398084434E-5</v>
      </c>
      <c r="DE1108">
        <f t="shared" si="547"/>
        <v>1.6264921777700168E-5</v>
      </c>
      <c r="DF1108">
        <f t="shared" si="547"/>
        <v>1.7375503273063444E-5</v>
      </c>
      <c r="DG1108">
        <f t="shared" si="547"/>
        <v>1.8502697096235872E-5</v>
      </c>
      <c r="DH1108">
        <f t="shared" si="547"/>
        <v>1.9645997151068306E-5</v>
      </c>
      <c r="DI1108">
        <f t="shared" si="547"/>
        <v>2.0804689424797551E-5</v>
      </c>
      <c r="DJ1108">
        <f t="shared" si="547"/>
        <v>2.1977849550330756E-5</v>
      </c>
      <c r="DK1108">
        <f t="shared" si="547"/>
        <v>2.3164341558269729E-5</v>
      </c>
      <c r="DL1108">
        <f t="shared" si="547"/>
        <v>2.4362817831748498E-5</v>
      </c>
      <c r="DM1108">
        <f t="shared" si="547"/>
        <v>2.5571720271154843E-5</v>
      </c>
      <c r="DN1108">
        <f t="shared" si="547"/>
        <v>2.6789282669587109E-5</v>
      </c>
      <c r="DO1108">
        <f t="shared" si="547"/>
        <v>2.8013534293849524E-5</v>
      </c>
      <c r="DP1108">
        <f t="shared" si="547"/>
        <v>2.9242304659676246E-5</v>
      </c>
      <c r="DQ1108">
        <f t="shared" si="547"/>
        <v>3.047322948376667E-5</v>
      </c>
      <c r="DR1108">
        <f t="shared" si="547"/>
        <v>3.1703757789286946E-5</v>
      </c>
      <c r="DS1108">
        <f t="shared" si="547"/>
        <v>3.2931160135600893E-5</v>
      </c>
      <c r="DT1108">
        <f t="shared" si="547"/>
        <v>3.4152537937232269E-5</v>
      </c>
      <c r="DU1108">
        <f t="shared" si="547"/>
        <v>3.5364833831523436E-5</v>
      </c>
      <c r="DV1108">
        <f t="shared" si="547"/>
        <v>3.6564843049038129E-5</v>
      </c>
      <c r="DW1108">
        <f t="shared" si="547"/>
        <v>3.7749225735625078E-5</v>
      </c>
      <c r="DX1108">
        <f t="shared" si="547"/>
        <v>3.8914520170094525E-5</v>
      </c>
      <c r="DY1108">
        <f t="shared" si="547"/>
        <v>4.0057156816868545E-5</v>
      </c>
      <c r="DZ1108">
        <f t="shared" si="547"/>
        <v>4.1173473148526686E-5</v>
      </c>
      <c r="EA1108">
        <f t="shared" si="543"/>
        <v>4.2259729169211559E-5</v>
      </c>
      <c r="EB1108">
        <f t="shared" si="543"/>
        <v>4.3312123566031208E-5</v>
      </c>
      <c r="EC1108">
        <f t="shared" si="543"/>
        <v>4.4326810412350314E-5</v>
      </c>
      <c r="ED1108">
        <f t="shared" si="543"/>
        <v>4.5299916343777605E-5</v>
      </c>
      <c r="EE1108">
        <f t="shared" si="543"/>
        <v>4.6227558125059654E-5</v>
      </c>
      <c r="EF1108">
        <f t="shared" si="543"/>
        <v>4.7105860523922278E-5</v>
      </c>
      <c r="EG1108">
        <f t="shared" si="543"/>
        <v>4.7930974406010371E-5</v>
      </c>
      <c r="EH1108">
        <f t="shared" si="543"/>
        <v>4.8699094963771089E-5</v>
      </c>
      <c r="EI1108">
        <f t="shared" si="543"/>
        <v>4.94064799910533E-5</v>
      </c>
      <c r="EJ1108">
        <f t="shared" si="543"/>
        <v>5.0049468114778096E-5</v>
      </c>
      <c r="EK1108">
        <f t="shared" si="543"/>
        <v>5.0624496894790188E-5</v>
      </c>
      <c r="EL1108">
        <f t="shared" si="543"/>
        <v>5.1128120703436181E-5</v>
      </c>
      <c r="EM1108">
        <f t="shared" si="543"/>
        <v>5.1557028297118807E-5</v>
      </c>
      <c r="EN1108">
        <f t="shared" si="543"/>
        <v>5.1908059993224722E-5</v>
      </c>
      <c r="EO1108">
        <f t="shared" si="543"/>
        <v>5.2178224367540213E-5</v>
      </c>
      <c r="EP1108">
        <f t="shared" si="543"/>
        <v>5.2364714389131566E-5</v>
      </c>
      <c r="EQ1108">
        <f t="shared" si="543"/>
        <v>5.2464922912272651E-5</v>
      </c>
      <c r="ER1108">
        <f t="shared" si="543"/>
        <v>5.2476457447635426E-5</v>
      </c>
      <c r="ES1108">
        <f t="shared" si="543"/>
        <v>5.2397154138359581E-5</v>
      </c>
      <c r="ET1108">
        <f t="shared" si="543"/>
        <v>5.2225090869985292E-5</v>
      </c>
      <c r="EU1108">
        <f t="shared" si="543"/>
        <v>5.1958599447329346E-5</v>
      </c>
      <c r="EV1108">
        <f t="shared" si="543"/>
        <v>5.1596276775517651E-5</v>
      </c>
      <c r="EW1108">
        <f t="shared" si="543"/>
        <v>5.1136994986961549E-5</v>
      </c>
      <c r="EX1108">
        <f t="shared" si="543"/>
        <v>5.0579910460997099E-5</v>
      </c>
      <c r="EY1108">
        <f t="shared" si="543"/>
        <v>4.9924471687856815E-5</v>
      </c>
      <c r="EZ1108">
        <f t="shared" si="543"/>
        <v>4.9170425934183287E-5</v>
      </c>
      <c r="FA1108">
        <f t="shared" si="543"/>
        <v>4.8317824672683635E-5</v>
      </c>
      <c r="FB1108">
        <f t="shared" si="543"/>
        <v>4.7367027744419049E-5</v>
      </c>
      <c r="FC1108">
        <f t="shared" si="543"/>
        <v>4.6318706228026633E-5</v>
      </c>
      <c r="FD1108">
        <f t="shared" si="543"/>
        <v>4.5173843996292908E-5</v>
      </c>
      <c r="FE1108">
        <f t="shared" si="543"/>
        <v>4.3933737946610625E-5</v>
      </c>
      <c r="FF1108">
        <f t="shared" si="543"/>
        <v>4.2599996898060456E-5</v>
      </c>
      <c r="FG1108">
        <f t="shared" si="543"/>
        <v>4.1174539154167217E-5</v>
      </c>
      <c r="FH1108">
        <f t="shared" si="543"/>
        <v>3.965958873656931E-5</v>
      </c>
      <c r="FI1108">
        <f t="shared" si="543"/>
        <v>3.8057670301242766E-5</v>
      </c>
      <c r="FJ1108">
        <f t="shared" si="543"/>
        <v>3.6371602754929513E-5</v>
      </c>
      <c r="FK1108">
        <f t="shared" si="543"/>
        <v>3.4604491595761314E-5</v>
      </c>
      <c r="FL1108">
        <f t="shared" si="543"/>
        <v>3.2759720007926154E-5</v>
      </c>
      <c r="FM1108">
        <f t="shared" si="543"/>
        <v>3.0840938746220375E-5</v>
      </c>
      <c r="FN1108">
        <f t="shared" si="543"/>
        <v>2.8852054851998378E-5</v>
      </c>
      <c r="FO1108">
        <f t="shared" si="543"/>
        <v>2.679721924753989E-5</v>
      </c>
      <c r="FP1108">
        <f t="shared" si="543"/>
        <v>2.4680813261282767E-5</v>
      </c>
      <c r="FQ1108">
        <f t="shared" si="543"/>
        <v>2.2507434141233549E-5</v>
      </c>
      <c r="FR1108">
        <f t="shared" si="543"/>
        <v>2.028187961888037E-5</v>
      </c>
      <c r="FS1108">
        <f t="shared" si="543"/>
        <v>1.8009131590258041E-5</v>
      </c>
      <c r="FT1108">
        <f t="shared" si="543"/>
        <v>1.5694338985118962E-5</v>
      </c>
      <c r="FU1108">
        <f t="shared" si="543"/>
        <v>1.3342799898939574E-5</v>
      </c>
      <c r="FV1108">
        <f t="shared" si="543"/>
        <v>1.0959943066038728E-5</v>
      </c>
      <c r="FW1108">
        <f t="shared" si="543"/>
        <v>8.551308755188388E-6</v>
      </c>
      <c r="FX1108">
        <f t="shared" si="543"/>
        <v>6.1225291718470815E-6</v>
      </c>
      <c r="FY1108">
        <f t="shared" si="543"/>
        <v>3.679308453466033E-6</v>
      </c>
      <c r="FZ1108">
        <f t="shared" si="543"/>
        <v>1.2274023463150312E-6</v>
      </c>
    </row>
    <row r="1109" spans="1:182">
      <c r="A1109">
        <f t="shared" si="471"/>
        <v>123</v>
      </c>
      <c r="B1109">
        <f>0</f>
        <v>0</v>
      </c>
      <c r="C1109">
        <f t="shared" si="546"/>
        <v>-1.2379988579996372E-6</v>
      </c>
      <c r="D1109">
        <f t="shared" si="546"/>
        <v>-3.7110736702955505E-6</v>
      </c>
      <c r="E1109">
        <f t="shared" si="546"/>
        <v>-6.175390224358009E-6</v>
      </c>
      <c r="F1109">
        <f t="shared" si="546"/>
        <v>-8.6251444779208986E-6</v>
      </c>
      <c r="G1109">
        <f t="shared" si="546"/>
        <v>-1.1054584421701496E-5</v>
      </c>
      <c r="H1109">
        <f t="shared" si="546"/>
        <v>-1.3458030569622184E-5</v>
      </c>
      <c r="I1109">
        <f t="shared" si="546"/>
        <v>-1.5829896127963908E-5</v>
      </c>
      <c r="J1109">
        <f t="shared" si="546"/>
        <v>-1.816470675426729E-5</v>
      </c>
      <c r="K1109">
        <f t="shared" si="546"/>
        <v>-2.0457119818837561E-5</v>
      </c>
      <c r="L1109">
        <f t="shared" si="546"/>
        <v>-2.2701943084029678E-5</v>
      </c>
      <c r="M1109">
        <f t="shared" si="546"/>
        <v>-2.4894152719270087E-5</v>
      </c>
      <c r="N1109">
        <f t="shared" si="546"/>
        <v>-2.7028910572909947E-5</v>
      </c>
      <c r="O1109">
        <f t="shared" si="546"/>
        <v>-2.9101580625551888E-5</v>
      </c>
      <c r="P1109">
        <f t="shared" si="546"/>
        <v>-3.1107744553341343E-5</v>
      </c>
      <c r="Q1109">
        <f t="shared" si="546"/>
        <v>-3.3043216333993215E-5</v>
      </c>
      <c r="R1109">
        <f t="shared" si="546"/>
        <v>-3.4904055832781205E-5</v>
      </c>
      <c r="S1109">
        <f t="shared" si="546"/>
        <v>-3.6686581310622977E-5</v>
      </c>
      <c r="T1109">
        <f t="shared" si="546"/>
        <v>-3.8387380801477235E-5</v>
      </c>
      <c r="U1109">
        <f t="shared" si="546"/>
        <v>-4.0003322311580138E-5</v>
      </c>
      <c r="V1109">
        <f t="shared" si="546"/>
        <v>-4.1531562798694725E-5</v>
      </c>
      <c r="W1109">
        <f t="shared" si="546"/>
        <v>-4.2969555895253672E-5</v>
      </c>
      <c r="X1109">
        <f t="shared" si="546"/>
        <v>-4.4315058345257186E-5</v>
      </c>
      <c r="Y1109">
        <f t="shared" si="546"/>
        <v>-4.5566135130807833E-5</v>
      </c>
      <c r="Z1109">
        <f t="shared" si="546"/>
        <v>-4.6721163270400782E-5</v>
      </c>
      <c r="AA1109">
        <f t="shared" si="546"/>
        <v>-4.7778834277322196E-5</v>
      </c>
      <c r="AB1109">
        <f t="shared" si="546"/>
        <v>-4.8738155272790712E-5</v>
      </c>
      <c r="AC1109">
        <f t="shared" si="546"/>
        <v>-4.9598448754866148E-5</v>
      </c>
      <c r="AD1109">
        <f t="shared" si="546"/>
        <v>-5.0359351030398417E-5</v>
      </c>
      <c r="AE1109">
        <f t="shared" si="546"/>
        <v>-5.1020809323593802E-5</v>
      </c>
      <c r="AF1109">
        <f t="shared" si="546"/>
        <v>-5.1583077580985917E-5</v>
      </c>
      <c r="AG1109">
        <f t="shared" si="546"/>
        <v>-5.204671099864178E-5</v>
      </c>
      <c r="AH1109">
        <f t="shared" si="546"/>
        <v>-5.2412559303446953E-5</v>
      </c>
      <c r="AI1109">
        <f t="shared" si="546"/>
        <v>-5.2681758826095227E-5</v>
      </c>
      <c r="AJ1109">
        <f t="shared" si="546"/>
        <v>-5.2855723409004474E-5</v>
      </c>
      <c r="AK1109">
        <f t="shared" si="546"/>
        <v>-5.2936134197787048E-5</v>
      </c>
      <c r="AL1109">
        <f t="shared" si="546"/>
        <v>-5.2924928370075866E-5</v>
      </c>
      <c r="AM1109">
        <f t="shared" si="546"/>
        <v>-5.2824286860335542E-5</v>
      </c>
      <c r="AN1109">
        <f t="shared" si="546"/>
        <v>-5.2636621143957316E-5</v>
      </c>
      <c r="AO1109">
        <f t="shared" si="546"/>
        <v>-5.2364559148152762E-5</v>
      </c>
      <c r="AP1109">
        <f t="shared" si="546"/>
        <v>-5.201093036115358E-5</v>
      </c>
      <c r="AQ1109">
        <f t="shared" si="546"/>
        <v>-5.1578750214798013E-5</v>
      </c>
      <c r="AR1109">
        <f t="shared" si="546"/>
        <v>-5.1071203818834205E-5</v>
      </c>
      <c r="AS1109">
        <f t="shared" si="546"/>
        <v>-5.0491629128092397E-5</v>
      </c>
      <c r="AT1109">
        <f t="shared" si="546"/>
        <v>-4.9843499626142532E-5</v>
      </c>
      <c r="AU1109">
        <f t="shared" si="546"/>
        <v>-4.9130406611085716E-5</v>
      </c>
      <c r="AV1109">
        <f t="shared" si="546"/>
        <v>-4.8356041170743297E-5</v>
      </c>
      <c r="AW1109">
        <f t="shared" si="546"/>
        <v>-4.7524175935700105E-5</v>
      </c>
      <c r="AX1109">
        <f t="shared" si="546"/>
        <v>-4.6638646699433367E-5</v>
      </c>
      <c r="AY1109">
        <f t="shared" si="546"/>
        <v>-4.5703333995049627E-5</v>
      </c>
      <c r="AZ1109">
        <f t="shared" si="546"/>
        <v>-4.4722144718093056E-5</v>
      </c>
      <c r="BA1109">
        <f t="shared" si="546"/>
        <v>-4.369899388428466E-5</v>
      </c>
      <c r="BB1109">
        <f t="shared" si="546"/>
        <v>-4.2637786610123817E-5</v>
      </c>
      <c r="BC1109">
        <f t="shared" si="546"/>
        <v>-4.1542400402839129E-5</v>
      </c>
      <c r="BD1109">
        <f t="shared" si="546"/>
        <v>-4.0416667844394303E-5</v>
      </c>
      <c r="BE1109">
        <f t="shared" si="546"/>
        <v>-3.9264359751946449E-5</v>
      </c>
      <c r="BF1109">
        <f t="shared" si="546"/>
        <v>-3.8089168894621102E-5</v>
      </c>
      <c r="BG1109">
        <f t="shared" si="546"/>
        <v>-3.6894694343347022E-5</v>
      </c>
      <c r="BH1109">
        <f t="shared" si="546"/>
        <v>-3.5684426527158013E-5</v>
      </c>
      <c r="BI1109">
        <f t="shared" si="546"/>
        <v>-3.4461733065624866E-5</v>
      </c>
      <c r="BJ1109">
        <f t="shared" si="546"/>
        <v>-3.3229845442953997E-5</v>
      </c>
      <c r="BK1109">
        <f t="shared" si="546"/>
        <v>-3.1991846584955444E-5</v>
      </c>
      <c r="BL1109">
        <f t="shared" si="546"/>
        <v>-3.0750659395330183E-5</v>
      </c>
      <c r="BM1109">
        <f t="shared" si="546"/>
        <v>-2.9509036302800438E-5</v>
      </c>
      <c r="BN1109">
        <f t="shared" si="546"/>
        <v>-2.8269549865425798E-5</v>
      </c>
      <c r="BO1109">
        <f t="shared" si="547"/>
        <v>-2.7034584472919931E-5</v>
      </c>
      <c r="BP1109">
        <f t="shared" si="547"/>
        <v>-2.580632918232394E-5</v>
      </c>
      <c r="BQ1109">
        <f t="shared" si="547"/>
        <v>-2.4586771716430178E-5</v>
      </c>
      <c r="BR1109">
        <f t="shared" si="547"/>
        <v>-2.3377693648572164E-5</v>
      </c>
      <c r="BS1109">
        <f t="shared" si="547"/>
        <v>-2.2180666791284847E-5</v>
      </c>
      <c r="BT1109">
        <f t="shared" si="547"/>
        <v>-2.0997050800255525E-5</v>
      </c>
      <c r="BU1109">
        <f t="shared" si="547"/>
        <v>-1.9827991998823619E-5</v>
      </c>
      <c r="BV1109">
        <f t="shared" si="547"/>
        <v>-1.8674423422138271E-5</v>
      </c>
      <c r="BW1109">
        <f t="shared" si="547"/>
        <v>-1.7537066073882021E-5</v>
      </c>
      <c r="BX1109">
        <f t="shared" si="547"/>
        <v>-1.6416431382359088E-5</v>
      </c>
      <c r="BY1109">
        <f t="shared" si="547"/>
        <v>-1.5312824836748564E-5</v>
      </c>
      <c r="BZ1109">
        <f t="shared" si="547"/>
        <v>-1.4226350778306354E-5</v>
      </c>
      <c r="CA1109">
        <f t="shared" si="547"/>
        <v>-1.3156918315519826E-5</v>
      </c>
      <c r="CB1109">
        <f t="shared" si="547"/>
        <v>-1.2104248326614457E-5</v>
      </c>
      <c r="CC1109">
        <f t="shared" si="547"/>
        <v>-1.1067881507253931E-5</v>
      </c>
      <c r="CD1109">
        <f t="shared" si="547"/>
        <v>-1.004718741610326E-5</v>
      </c>
      <c r="CE1109">
        <f t="shared" si="547"/>
        <v>-9.0413744659009927E-6</v>
      </c>
      <c r="CF1109">
        <f t="shared" si="547"/>
        <v>-8.0495008028954543E-6</v>
      </c>
      <c r="CG1109">
        <f t="shared" si="547"/>
        <v>-7.0704860131492932E-6</v>
      </c>
      <c r="CH1109">
        <f t="shared" si="547"/>
        <v>-6.103123589934218E-6</v>
      </c>
      <c r="CI1109">
        <f t="shared" si="547"/>
        <v>-5.1460940927536974E-6</v>
      </c>
      <c r="CJ1109">
        <f t="shared" si="547"/>
        <v>-4.1979789249968914E-6</v>
      </c>
      <c r="CK1109">
        <f t="shared" si="547"/>
        <v>-3.2572746541371066E-6</v>
      </c>
      <c r="CL1109">
        <f t="shared" si="547"/>
        <v>-2.322407795697732E-6</v>
      </c>
      <c r="CM1109">
        <f t="shared" si="547"/>
        <v>-1.3917499798530696E-6</v>
      </c>
      <c r="CN1109">
        <f t="shared" si="547"/>
        <v>-4.6363341765515848E-7</v>
      </c>
      <c r="CO1109">
        <f t="shared" si="547"/>
        <v>4.6363341765515848E-7</v>
      </c>
      <c r="CP1109">
        <f t="shared" si="547"/>
        <v>1.3917499798530696E-6</v>
      </c>
      <c r="CQ1109">
        <f t="shared" si="547"/>
        <v>2.322407795697732E-6</v>
      </c>
      <c r="CR1109">
        <f t="shared" si="547"/>
        <v>3.2572746541371066E-6</v>
      </c>
      <c r="CS1109">
        <f t="shared" si="547"/>
        <v>4.1979789249968914E-6</v>
      </c>
      <c r="CT1109">
        <f t="shared" si="547"/>
        <v>5.1460940927536974E-6</v>
      </c>
      <c r="CU1109">
        <f t="shared" si="547"/>
        <v>6.1031235899337843E-6</v>
      </c>
      <c r="CV1109">
        <f t="shared" si="547"/>
        <v>7.0704860131497269E-6</v>
      </c>
      <c r="CW1109">
        <f t="shared" si="547"/>
        <v>8.0495008028954543E-6</v>
      </c>
      <c r="CX1109">
        <f t="shared" si="547"/>
        <v>9.0413744659009927E-6</v>
      </c>
      <c r="CY1109">
        <f t="shared" si="547"/>
        <v>1.004718741610326E-5</v>
      </c>
      <c r="CZ1109">
        <f t="shared" si="547"/>
        <v>1.1067881507253498E-5</v>
      </c>
      <c r="DA1109">
        <f t="shared" si="547"/>
        <v>1.2104248326614891E-5</v>
      </c>
      <c r="DB1109">
        <f t="shared" si="547"/>
        <v>1.3156918315519826E-5</v>
      </c>
      <c r="DC1109">
        <f t="shared" si="547"/>
        <v>1.4226350778306354E-5</v>
      </c>
      <c r="DD1109">
        <f t="shared" si="547"/>
        <v>1.5312824836748564E-5</v>
      </c>
      <c r="DE1109">
        <f t="shared" si="547"/>
        <v>1.6416431382358871E-5</v>
      </c>
      <c r="DF1109">
        <f t="shared" si="547"/>
        <v>1.7537066073882021E-5</v>
      </c>
      <c r="DG1109">
        <f t="shared" si="547"/>
        <v>1.8674423422138054E-5</v>
      </c>
      <c r="DH1109">
        <f t="shared" si="547"/>
        <v>1.9827991998823619E-5</v>
      </c>
      <c r="DI1109">
        <f t="shared" si="547"/>
        <v>2.0997050800255958E-5</v>
      </c>
      <c r="DJ1109">
        <f t="shared" si="547"/>
        <v>2.2180666791284847E-5</v>
      </c>
      <c r="DK1109">
        <f t="shared" si="547"/>
        <v>2.3377693648572381E-5</v>
      </c>
      <c r="DL1109">
        <f t="shared" si="547"/>
        <v>2.4586771716429961E-5</v>
      </c>
      <c r="DM1109">
        <f t="shared" si="547"/>
        <v>2.5806329182323506E-5</v>
      </c>
      <c r="DN1109">
        <f t="shared" si="547"/>
        <v>2.7034584472921015E-5</v>
      </c>
      <c r="DO1109">
        <f t="shared" si="547"/>
        <v>2.8269549865424931E-5</v>
      </c>
      <c r="DP1109">
        <f t="shared" si="547"/>
        <v>2.9509036302800872E-5</v>
      </c>
      <c r="DQ1109">
        <f t="shared" si="547"/>
        <v>3.0750659395329316E-5</v>
      </c>
      <c r="DR1109">
        <f t="shared" si="547"/>
        <v>3.1991846584955878E-5</v>
      </c>
      <c r="DS1109">
        <f t="shared" si="547"/>
        <v>3.3229845442954214E-5</v>
      </c>
      <c r="DT1109">
        <f t="shared" si="547"/>
        <v>3.4461733065624649E-5</v>
      </c>
      <c r="DU1109">
        <f t="shared" si="547"/>
        <v>3.5684426527158772E-5</v>
      </c>
      <c r="DV1109">
        <f t="shared" si="547"/>
        <v>3.6894694343346372E-5</v>
      </c>
      <c r="DW1109">
        <f t="shared" si="547"/>
        <v>3.8089168894621535E-5</v>
      </c>
      <c r="DX1109">
        <f t="shared" si="547"/>
        <v>3.9264359751945907E-5</v>
      </c>
      <c r="DY1109">
        <f t="shared" si="547"/>
        <v>4.0416667844394736E-5</v>
      </c>
      <c r="DZ1109">
        <f t="shared" si="547"/>
        <v>4.1542400402838913E-5</v>
      </c>
      <c r="EA1109">
        <f t="shared" si="543"/>
        <v>4.263778661012295E-5</v>
      </c>
      <c r="EB1109">
        <f t="shared" si="543"/>
        <v>4.3698993884285528E-5</v>
      </c>
      <c r="EC1109">
        <f t="shared" si="543"/>
        <v>4.4722144718092839E-5</v>
      </c>
      <c r="ED1109">
        <f t="shared" si="543"/>
        <v>4.5703333995049844E-5</v>
      </c>
      <c r="EE1109">
        <f t="shared" si="543"/>
        <v>4.6638646699432716E-5</v>
      </c>
      <c r="EF1109">
        <f t="shared" si="543"/>
        <v>4.7524175935700973E-5</v>
      </c>
      <c r="EG1109">
        <f t="shared" si="543"/>
        <v>4.835604117074243E-5</v>
      </c>
      <c r="EH1109">
        <f t="shared" si="543"/>
        <v>4.9130406611086583E-5</v>
      </c>
      <c r="EI1109">
        <f t="shared" si="543"/>
        <v>4.9843499626142044E-5</v>
      </c>
      <c r="EJ1109">
        <f t="shared" si="543"/>
        <v>5.0491629128091963E-5</v>
      </c>
      <c r="EK1109">
        <f t="shared" si="543"/>
        <v>5.107120381883491E-5</v>
      </c>
      <c r="EL1109">
        <f t="shared" si="543"/>
        <v>5.1578750214797281E-5</v>
      </c>
      <c r="EM1109">
        <f t="shared" si="543"/>
        <v>5.2010930361154312E-5</v>
      </c>
      <c r="EN1109">
        <f t="shared" si="543"/>
        <v>5.2364559148152505E-5</v>
      </c>
      <c r="EO1109">
        <f t="shared" si="543"/>
        <v>5.2636621143958244E-5</v>
      </c>
      <c r="EP1109">
        <f t="shared" si="543"/>
        <v>5.2824286860334675E-5</v>
      </c>
      <c r="EQ1109">
        <f t="shared" si="543"/>
        <v>5.2924928370076638E-5</v>
      </c>
      <c r="ER1109">
        <f t="shared" si="543"/>
        <v>5.2936134197786465E-5</v>
      </c>
      <c r="ES1109">
        <f t="shared" si="543"/>
        <v>5.2855723409003796E-5</v>
      </c>
      <c r="ET1109">
        <f t="shared" si="543"/>
        <v>5.2681758826095905E-5</v>
      </c>
      <c r="EU1109">
        <f t="shared" si="543"/>
        <v>5.2412559303446031E-5</v>
      </c>
      <c r="EV1109">
        <f t="shared" si="543"/>
        <v>5.2046710998642702E-5</v>
      </c>
      <c r="EW1109">
        <f t="shared" si="543"/>
        <v>5.1583077580985592E-5</v>
      </c>
      <c r="EX1109">
        <f t="shared" si="543"/>
        <v>5.1020809323594181E-5</v>
      </c>
      <c r="EY1109">
        <f t="shared" si="543"/>
        <v>5.0359351030397441E-5</v>
      </c>
      <c r="EZ1109">
        <f t="shared" si="543"/>
        <v>4.9598448754867178E-5</v>
      </c>
      <c r="FA1109">
        <f t="shared" si="543"/>
        <v>4.8738155272790603E-5</v>
      </c>
      <c r="FB1109">
        <f t="shared" si="543"/>
        <v>4.7778834277321654E-5</v>
      </c>
      <c r="FC1109">
        <f t="shared" si="543"/>
        <v>4.6721163270401324E-5</v>
      </c>
      <c r="FD1109">
        <f t="shared" si="543"/>
        <v>4.5566135130807291E-5</v>
      </c>
      <c r="FE1109">
        <f t="shared" si="543"/>
        <v>4.4315058345257836E-5</v>
      </c>
      <c r="FF1109">
        <f t="shared" si="543"/>
        <v>4.2969555895252805E-5</v>
      </c>
      <c r="FG1109">
        <f t="shared" si="543"/>
        <v>4.1531562798695592E-5</v>
      </c>
      <c r="FH1109">
        <f t="shared" si="543"/>
        <v>4.0003322311579922E-5</v>
      </c>
      <c r="FI1109">
        <f t="shared" si="543"/>
        <v>3.838738080147756E-5</v>
      </c>
      <c r="FJ1109">
        <f t="shared" si="543"/>
        <v>3.6686581310622544E-5</v>
      </c>
      <c r="FK1109">
        <f t="shared" si="543"/>
        <v>3.4904055832780554E-5</v>
      </c>
      <c r="FL1109">
        <f t="shared" si="543"/>
        <v>3.3043216333994083E-5</v>
      </c>
      <c r="FM1109">
        <f t="shared" si="543"/>
        <v>3.1107744553340476E-5</v>
      </c>
      <c r="FN1109">
        <f t="shared" si="543"/>
        <v>2.9101580625552756E-5</v>
      </c>
      <c r="FO1109">
        <f t="shared" si="543"/>
        <v>2.7028910572909947E-5</v>
      </c>
      <c r="FP1109">
        <f t="shared" si="543"/>
        <v>2.4894152719270087E-5</v>
      </c>
      <c r="FQ1109">
        <f t="shared" si="543"/>
        <v>2.2701943084029244E-5</v>
      </c>
      <c r="FR1109">
        <f t="shared" si="543"/>
        <v>2.0457119818837995E-5</v>
      </c>
      <c r="FS1109">
        <f t="shared" si="543"/>
        <v>1.816470675426729E-5</v>
      </c>
      <c r="FT1109">
        <f t="shared" si="543"/>
        <v>1.5829896127963908E-5</v>
      </c>
      <c r="FU1109">
        <f t="shared" si="543"/>
        <v>1.3458030569622184E-5</v>
      </c>
      <c r="FV1109">
        <f t="shared" ref="FV1109:FZ1109" si="548">FV922-FU922</f>
        <v>1.1054584421701279E-5</v>
      </c>
      <c r="FW1109">
        <f t="shared" si="548"/>
        <v>8.6251444779211154E-6</v>
      </c>
      <c r="FX1109">
        <f t="shared" si="548"/>
        <v>6.175390224358009E-6</v>
      </c>
      <c r="FY1109">
        <f t="shared" si="548"/>
        <v>3.7110736702955505E-6</v>
      </c>
      <c r="FZ1109">
        <f t="shared" si="548"/>
        <v>1.2379988579996372E-6</v>
      </c>
    </row>
    <row r="1110" spans="1:182">
      <c r="A1110">
        <f t="shared" si="471"/>
        <v>124</v>
      </c>
      <c r="B1110">
        <f>0</f>
        <v>0</v>
      </c>
      <c r="C1110">
        <f t="shared" si="546"/>
        <v>-1.2484959996327764E-6</v>
      </c>
      <c r="D1110">
        <f t="shared" si="546"/>
        <v>-3.7425408980383199E-6</v>
      </c>
      <c r="E1110">
        <f t="shared" si="546"/>
        <v>-6.2277550318002445E-6</v>
      </c>
      <c r="F1110">
        <f t="shared" si="546"/>
        <v>-8.6982863042016096E-6</v>
      </c>
      <c r="G1110">
        <f t="shared" si="546"/>
        <v>-1.1148335074934266E-5</v>
      </c>
      <c r="H1110">
        <f t="shared" si="546"/>
        <v>-1.3572174817081274E-5</v>
      </c>
      <c r="I1110">
        <f t="shared" si="546"/>
        <v>-1.5964172450430494E-5</v>
      </c>
      <c r="J1110">
        <f t="shared" si="546"/>
        <v>-1.8318808261226201E-5</v>
      </c>
      <c r="K1110">
        <f t="shared" si="546"/>
        <v>-2.063069532049649E-5</v>
      </c>
      <c r="L1110">
        <f t="shared" si="546"/>
        <v>-2.2894598315457374E-5</v>
      </c>
      <c r="M1110">
        <f t="shared" si="546"/>
        <v>-2.5105451711281103E-5</v>
      </c>
      <c r="N1110">
        <f t="shared" si="546"/>
        <v>-2.7258377163689443E-5</v>
      </c>
      <c r="O1110">
        <f t="shared" si="546"/>
        <v>-2.9348700106397773E-5</v>
      </c>
      <c r="P1110">
        <f t="shared" si="546"/>
        <v>-3.1371965441331787E-5</v>
      </c>
      <c r="Q1110">
        <f t="shared" si="546"/>
        <v>-3.3323952263836394E-5</v>
      </c>
      <c r="R1110">
        <f t="shared" si="546"/>
        <v>-3.5200687559598003E-5</v>
      </c>
      <c r="S1110">
        <f t="shared" si="546"/>
        <v>-3.6998458814947949E-5</v>
      </c>
      <c r="T1110">
        <f t="shared" si="546"/>
        <v>-3.8713825487331601E-5</v>
      </c>
      <c r="U1110">
        <f t="shared" si="546"/>
        <v>-4.0343629288090038E-5</v>
      </c>
      <c r="V1110">
        <f t="shared" si="546"/>
        <v>-4.1885003235384152E-5</v>
      </c>
      <c r="W1110">
        <f t="shared" si="546"/>
        <v>-4.3335379440855829E-5</v>
      </c>
      <c r="X1110">
        <f t="shared" si="546"/>
        <v>-4.469249559963548E-5</v>
      </c>
      <c r="Y1110">
        <f t="shared" si="546"/>
        <v>-4.5954400159387357E-5</v>
      </c>
      <c r="Z1110">
        <f t="shared" si="546"/>
        <v>-4.7119456150364857E-5</v>
      </c>
      <c r="AA1110">
        <f t="shared" si="546"/>
        <v>-4.8186343664728811E-5</v>
      </c>
      <c r="AB1110">
        <f t="shared" si="546"/>
        <v>-4.9154060979726189E-5</v>
      </c>
      <c r="AC1110">
        <f t="shared" si="546"/>
        <v>-5.0021924325753661E-5</v>
      </c>
      <c r="AD1110">
        <f t="shared" si="546"/>
        <v>-5.0789566306641424E-5</v>
      </c>
      <c r="AE1110">
        <f t="shared" si="546"/>
        <v>-5.1456932985838126E-5</v>
      </c>
      <c r="AF1110">
        <f t="shared" si="546"/>
        <v>-5.202427965844827E-5</v>
      </c>
      <c r="AG1110">
        <f t="shared" si="546"/>
        <v>-5.2492165335153891E-5</v>
      </c>
      <c r="AH1110">
        <f t="shared" si="546"/>
        <v>-5.2861445970124051E-5</v>
      </c>
      <c r="AI1110">
        <f t="shared" si="546"/>
        <v>-5.3133266470839556E-5</v>
      </c>
      <c r="AJ1110">
        <f t="shared" si="546"/>
        <v>-5.3309051533400242E-5</v>
      </c>
      <c r="AK1110">
        <f t="shared" si="546"/>
        <v>-5.3390495352336815E-5</v>
      </c>
      <c r="AL1110">
        <f t="shared" si="546"/>
        <v>-5.3379550259160175E-5</v>
      </c>
      <c r="AM1110">
        <f t="shared" si="546"/>
        <v>-5.3278414348749824E-5</v>
      </c>
      <c r="AN1110">
        <f t="shared" si="546"/>
        <v>-5.3089518157390095E-5</v>
      </c>
      <c r="AO1110">
        <f t="shared" si="546"/>
        <v>-5.2815510460512986E-5</v>
      </c>
      <c r="AP1110">
        <f t="shared" si="546"/>
        <v>-5.2459243262230706E-5</v>
      </c>
      <c r="AQ1110">
        <f t="shared" si="546"/>
        <v>-5.2023756052344103E-5</v>
      </c>
      <c r="AR1110">
        <f t="shared" si="546"/>
        <v>-5.1512259409787519E-5</v>
      </c>
      <c r="AS1110">
        <f t="shared" si="546"/>
        <v>-5.0928118034317398E-5</v>
      </c>
      <c r="AT1110">
        <f t="shared" si="546"/>
        <v>-5.0274833290733561E-5</v>
      </c>
      <c r="AU1110">
        <f t="shared" si="546"/>
        <v>-4.9556025351974017E-5</v>
      </c>
      <c r="AV1110">
        <f t="shared" si="546"/>
        <v>-4.8775415029048109E-5</v>
      </c>
      <c r="AW1110">
        <f t="shared" si="546"/>
        <v>-4.7936805376981194E-5</v>
      </c>
      <c r="AX1110">
        <f t="shared" si="546"/>
        <v>-4.7044063166717508E-5</v>
      </c>
      <c r="AY1110">
        <f t="shared" si="546"/>
        <v>-4.6101100313230485E-5</v>
      </c>
      <c r="AZ1110">
        <f t="shared" si="546"/>
        <v>-4.5111855350020544E-5</v>
      </c>
      <c r="BA1110">
        <f t="shared" si="546"/>
        <v>-4.4080275039580681E-5</v>
      </c>
      <c r="BB1110">
        <f t="shared" si="546"/>
        <v>-4.3010296208467595E-5</v>
      </c>
      <c r="BC1110">
        <f t="shared" si="546"/>
        <v>-4.1905827894166158E-5</v>
      </c>
      <c r="BD1110">
        <f t="shared" si="546"/>
        <v>-4.0770733889131626E-5</v>
      </c>
      <c r="BE1110">
        <f t="shared" si="546"/>
        <v>-3.9608815765078105E-5</v>
      </c>
      <c r="BF1110">
        <f t="shared" si="546"/>
        <v>-3.8423796458016287E-5</v>
      </c>
      <c r="BG1110">
        <f t="shared" si="546"/>
        <v>-3.7219304491406817E-5</v>
      </c>
      <c r="BH1110">
        <f t="shared" si="546"/>
        <v>-3.5998858911426984E-5</v>
      </c>
      <c r="BI1110">
        <f t="shared" si="546"/>
        <v>-3.4765855004577741E-5</v>
      </c>
      <c r="BJ1110">
        <f t="shared" si="546"/>
        <v>-3.3523550863694433E-5</v>
      </c>
      <c r="BK1110">
        <f t="shared" si="546"/>
        <v>-3.2275054864062741E-5</v>
      </c>
      <c r="BL1110">
        <f t="shared" si="546"/>
        <v>-3.1023314106540072E-5</v>
      </c>
      <c r="BM1110">
        <f t="shared" si="546"/>
        <v>-2.9771103879627173E-5</v>
      </c>
      <c r="BN1110">
        <f t="shared" ref="BN1110" si="549">BN923-BM923</f>
        <v>-2.8521018187205099E-5</v>
      </c>
      <c r="BO1110">
        <f t="shared" si="547"/>
        <v>-2.7275461383082129E-5</v>
      </c>
      <c r="BP1110">
        <f t="shared" si="547"/>
        <v>-2.6036640947996832E-5</v>
      </c>
      <c r="BQ1110">
        <f t="shared" si="547"/>
        <v>-2.4806561438700915E-5</v>
      </c>
      <c r="BR1110">
        <f t="shared" si="547"/>
        <v>-2.3587019632940066E-5</v>
      </c>
      <c r="BS1110">
        <f t="shared" si="547"/>
        <v>-2.2379600887969912E-5</v>
      </c>
      <c r="BT1110">
        <f t="shared" si="547"/>
        <v>-2.1185676724123741E-5</v>
      </c>
      <c r="BU1110">
        <f t="shared" si="547"/>
        <v>-2.0006403638739984E-5</v>
      </c>
      <c r="BV1110">
        <f t="shared" si="547"/>
        <v>-1.8842723149539633E-5</v>
      </c>
      <c r="BW1110">
        <f t="shared" si="547"/>
        <v>-1.7695363060320386E-5</v>
      </c>
      <c r="BX1110">
        <f t="shared" si="547"/>
        <v>-1.6564839935649623E-5</v>
      </c>
      <c r="BY1110">
        <f t="shared" si="547"/>
        <v>-1.5451462765210143E-5</v>
      </c>
      <c r="BZ1110">
        <f t="shared" si="547"/>
        <v>-1.4355337792377803E-5</v>
      </c>
      <c r="CA1110">
        <f t="shared" si="547"/>
        <v>-1.32763744757861E-5</v>
      </c>
      <c r="CB1110">
        <f t="shared" si="547"/>
        <v>-1.2214292546985092E-5</v>
      </c>
      <c r="CC1110">
        <f t="shared" si="547"/>
        <v>-1.1168630121697427E-5</v>
      </c>
      <c r="CD1110">
        <f t="shared" si="547"/>
        <v>-1.0138752816959843E-5</v>
      </c>
      <c r="CE1110">
        <f t="shared" si="547"/>
        <v>-9.1238638213759615E-6</v>
      </c>
      <c r="CF1110">
        <f t="shared" si="547"/>
        <v>-8.1230148608773568E-6</v>
      </c>
      <c r="CG1110">
        <f t="shared" si="547"/>
        <v>-7.1351179980025554E-6</v>
      </c>
      <c r="CH1110">
        <f t="shared" si="547"/>
        <v>-6.1589581983843844E-6</v>
      </c>
      <c r="CI1110">
        <f t="shared" si="547"/>
        <v>-5.1932065944313571E-6</v>
      </c>
      <c r="CJ1110">
        <f t="shared" si="547"/>
        <v>-4.2364343726113574E-6</v>
      </c>
      <c r="CK1110">
        <f t="shared" si="547"/>
        <v>-3.2871272076452802E-6</v>
      </c>
      <c r="CL1110">
        <f t="shared" si="547"/>
        <v>-2.3437001641991081E-6</v>
      </c>
      <c r="CM1110">
        <f t="shared" si="547"/>
        <v>-1.4045129842856809E-6</v>
      </c>
      <c r="CN1110">
        <f t="shared" si="547"/>
        <v>-4.6788567670502483E-7</v>
      </c>
      <c r="CO1110">
        <f t="shared" si="547"/>
        <v>4.6788567670502483E-7</v>
      </c>
      <c r="CP1110">
        <f t="shared" si="547"/>
        <v>1.4045129842856809E-6</v>
      </c>
      <c r="CQ1110">
        <f t="shared" si="547"/>
        <v>2.3437001641991081E-6</v>
      </c>
      <c r="CR1110">
        <f t="shared" si="547"/>
        <v>3.2871272076452802E-6</v>
      </c>
      <c r="CS1110">
        <f t="shared" si="547"/>
        <v>4.2364343726113574E-6</v>
      </c>
      <c r="CT1110">
        <f t="shared" si="547"/>
        <v>5.1932065944313571E-6</v>
      </c>
      <c r="CU1110">
        <f t="shared" si="547"/>
        <v>6.1589581983839507E-6</v>
      </c>
      <c r="CV1110">
        <f t="shared" si="547"/>
        <v>7.1351179980029891E-6</v>
      </c>
      <c r="CW1110">
        <f t="shared" si="547"/>
        <v>8.1230148608773568E-6</v>
      </c>
      <c r="CX1110">
        <f t="shared" si="547"/>
        <v>9.1238638213759615E-6</v>
      </c>
      <c r="CY1110">
        <f t="shared" si="547"/>
        <v>1.0138752816959843E-5</v>
      </c>
      <c r="CZ1110">
        <f t="shared" si="547"/>
        <v>1.1168630121696993E-5</v>
      </c>
      <c r="DA1110">
        <f t="shared" si="547"/>
        <v>1.2214292546985526E-5</v>
      </c>
      <c r="DB1110">
        <f t="shared" si="547"/>
        <v>1.32763744757861E-5</v>
      </c>
      <c r="DC1110">
        <f t="shared" si="547"/>
        <v>1.4355337792377803E-5</v>
      </c>
      <c r="DD1110">
        <f t="shared" si="547"/>
        <v>1.5451462765210143E-5</v>
      </c>
      <c r="DE1110">
        <f t="shared" si="547"/>
        <v>1.6564839935649407E-5</v>
      </c>
      <c r="DF1110">
        <f t="shared" si="547"/>
        <v>1.7695363060320386E-5</v>
      </c>
      <c r="DG1110">
        <f t="shared" si="547"/>
        <v>1.8842723149539416E-5</v>
      </c>
      <c r="DH1110">
        <f t="shared" si="547"/>
        <v>2.0006403638739984E-5</v>
      </c>
      <c r="DI1110">
        <f t="shared" si="547"/>
        <v>2.1185676724124174E-5</v>
      </c>
      <c r="DJ1110">
        <f t="shared" si="547"/>
        <v>2.2379600887969912E-5</v>
      </c>
      <c r="DK1110">
        <f t="shared" si="547"/>
        <v>2.3587019632940283E-5</v>
      </c>
      <c r="DL1110">
        <f t="shared" si="547"/>
        <v>2.4806561438700699E-5</v>
      </c>
      <c r="DM1110">
        <f t="shared" si="547"/>
        <v>2.6036640947996398E-5</v>
      </c>
      <c r="DN1110">
        <f t="shared" si="547"/>
        <v>2.7275461383083214E-5</v>
      </c>
      <c r="DO1110">
        <f t="shared" si="547"/>
        <v>2.8521018187204232E-5</v>
      </c>
      <c r="DP1110">
        <f t="shared" si="547"/>
        <v>2.9771103879627607E-5</v>
      </c>
      <c r="DQ1110">
        <f t="shared" si="547"/>
        <v>3.1023314106539204E-5</v>
      </c>
      <c r="DR1110">
        <f t="shared" si="547"/>
        <v>3.2275054864063174E-5</v>
      </c>
      <c r="DS1110">
        <f t="shared" si="547"/>
        <v>3.352355086369465E-5</v>
      </c>
      <c r="DT1110">
        <f t="shared" si="547"/>
        <v>3.4765855004577524E-5</v>
      </c>
      <c r="DU1110">
        <f t="shared" si="547"/>
        <v>3.5998858911427743E-5</v>
      </c>
      <c r="DV1110">
        <f t="shared" si="547"/>
        <v>3.7219304491406167E-5</v>
      </c>
      <c r="DW1110">
        <f t="shared" si="547"/>
        <v>3.8423796458016721E-5</v>
      </c>
      <c r="DX1110">
        <f t="shared" si="547"/>
        <v>3.9608815765077563E-5</v>
      </c>
      <c r="DY1110">
        <f t="shared" si="547"/>
        <v>4.077073388913206E-5</v>
      </c>
      <c r="DZ1110">
        <f t="shared" ref="DZ1110:FZ1114" si="550">DZ923-DY923</f>
        <v>4.1905827894165941E-5</v>
      </c>
      <c r="EA1110">
        <f t="shared" si="550"/>
        <v>4.3010296208466727E-5</v>
      </c>
      <c r="EB1110">
        <f t="shared" si="550"/>
        <v>4.4080275039581548E-5</v>
      </c>
      <c r="EC1110">
        <f t="shared" si="550"/>
        <v>4.5111855350020327E-5</v>
      </c>
      <c r="ED1110">
        <f t="shared" si="550"/>
        <v>4.6101100313230702E-5</v>
      </c>
      <c r="EE1110">
        <f t="shared" si="550"/>
        <v>4.7044063166716858E-5</v>
      </c>
      <c r="EF1110">
        <f t="shared" si="550"/>
        <v>4.7936805376982061E-5</v>
      </c>
      <c r="EG1110">
        <f t="shared" si="550"/>
        <v>4.8775415029047242E-5</v>
      </c>
      <c r="EH1110">
        <f t="shared" si="550"/>
        <v>4.9556025351974885E-5</v>
      </c>
      <c r="EI1110">
        <f t="shared" si="550"/>
        <v>5.0274833290733074E-5</v>
      </c>
      <c r="EJ1110">
        <f t="shared" si="550"/>
        <v>5.0928118034316964E-5</v>
      </c>
      <c r="EK1110">
        <f t="shared" si="550"/>
        <v>5.1512259409788224E-5</v>
      </c>
      <c r="EL1110">
        <f t="shared" si="550"/>
        <v>5.2023756052343371E-5</v>
      </c>
      <c r="EM1110">
        <f t="shared" si="550"/>
        <v>5.2459243262231438E-5</v>
      </c>
      <c r="EN1110">
        <f t="shared" si="550"/>
        <v>5.2815510460512728E-5</v>
      </c>
      <c r="EO1110">
        <f t="shared" si="550"/>
        <v>5.308951815739103E-5</v>
      </c>
      <c r="EP1110">
        <f t="shared" si="550"/>
        <v>5.327841434874895E-5</v>
      </c>
      <c r="EQ1110">
        <f t="shared" si="550"/>
        <v>5.3379550259160955E-5</v>
      </c>
      <c r="ER1110">
        <f t="shared" si="550"/>
        <v>5.3390495352336232E-5</v>
      </c>
      <c r="ES1110">
        <f t="shared" si="550"/>
        <v>5.3309051533399537E-5</v>
      </c>
      <c r="ET1110">
        <f t="shared" si="550"/>
        <v>5.3133266470840261E-5</v>
      </c>
      <c r="EU1110">
        <f t="shared" si="550"/>
        <v>5.286144597012313E-5</v>
      </c>
      <c r="EV1110">
        <f t="shared" si="550"/>
        <v>5.2492165335154813E-5</v>
      </c>
      <c r="EW1110">
        <f t="shared" si="550"/>
        <v>5.2024279658447945E-5</v>
      </c>
      <c r="EX1110">
        <f t="shared" si="550"/>
        <v>5.145693298583856E-5</v>
      </c>
      <c r="EY1110">
        <f t="shared" si="550"/>
        <v>5.0789566306640339E-5</v>
      </c>
      <c r="EZ1110">
        <f t="shared" si="550"/>
        <v>5.0021924325754745E-5</v>
      </c>
      <c r="FA1110">
        <f t="shared" si="550"/>
        <v>4.9154060979726081E-5</v>
      </c>
      <c r="FB1110">
        <f t="shared" si="550"/>
        <v>4.8186343664728269E-5</v>
      </c>
      <c r="FC1110">
        <f t="shared" si="550"/>
        <v>4.7119456150365399E-5</v>
      </c>
      <c r="FD1110">
        <f t="shared" si="550"/>
        <v>4.5954400159386815E-5</v>
      </c>
      <c r="FE1110">
        <f t="shared" si="550"/>
        <v>4.469249559963613E-5</v>
      </c>
      <c r="FF1110">
        <f t="shared" si="550"/>
        <v>4.3335379440854961E-5</v>
      </c>
      <c r="FG1110">
        <f t="shared" si="550"/>
        <v>4.1885003235385019E-5</v>
      </c>
      <c r="FH1110">
        <f t="shared" si="550"/>
        <v>4.0343629288089821E-5</v>
      </c>
      <c r="FI1110">
        <f t="shared" si="550"/>
        <v>3.8713825487331926E-5</v>
      </c>
      <c r="FJ1110">
        <f t="shared" si="550"/>
        <v>3.6998458814947515E-5</v>
      </c>
      <c r="FK1110">
        <f t="shared" si="550"/>
        <v>3.5200687559597352E-5</v>
      </c>
      <c r="FL1110">
        <f t="shared" si="550"/>
        <v>3.3323952263837262E-5</v>
      </c>
      <c r="FM1110">
        <f t="shared" si="550"/>
        <v>3.137196544133092E-5</v>
      </c>
      <c r="FN1110">
        <f t="shared" si="550"/>
        <v>2.934870010639864E-5</v>
      </c>
      <c r="FO1110">
        <f t="shared" si="550"/>
        <v>2.7258377163689443E-5</v>
      </c>
      <c r="FP1110">
        <f t="shared" si="550"/>
        <v>2.5105451711281103E-5</v>
      </c>
      <c r="FQ1110">
        <f t="shared" si="550"/>
        <v>2.289459831545694E-5</v>
      </c>
      <c r="FR1110">
        <f t="shared" si="550"/>
        <v>2.0630695320496923E-5</v>
      </c>
      <c r="FS1110">
        <f t="shared" si="550"/>
        <v>1.8318808261226201E-5</v>
      </c>
      <c r="FT1110">
        <f t="shared" si="550"/>
        <v>1.5964172450430494E-5</v>
      </c>
      <c r="FU1110">
        <f t="shared" si="550"/>
        <v>1.3572174817081274E-5</v>
      </c>
      <c r="FV1110">
        <f t="shared" si="550"/>
        <v>1.1148335074934049E-5</v>
      </c>
      <c r="FW1110">
        <f t="shared" si="550"/>
        <v>8.6982863042018264E-6</v>
      </c>
      <c r="FX1110">
        <f t="shared" si="550"/>
        <v>6.2277550318002445E-6</v>
      </c>
      <c r="FY1110">
        <f t="shared" si="550"/>
        <v>3.7425408980383199E-6</v>
      </c>
      <c r="FZ1110">
        <f t="shared" si="550"/>
        <v>1.2484959996327764E-6</v>
      </c>
    </row>
    <row r="1111" spans="1:182">
      <c r="A1111">
        <f t="shared" si="471"/>
        <v>125</v>
      </c>
      <c r="B1111">
        <f>0</f>
        <v>0</v>
      </c>
      <c r="C1111">
        <f t="shared" ref="C1111:BN1114" si="551">C924-B924</f>
        <v>-1.2588923596844846E-6</v>
      </c>
      <c r="D1111">
        <f t="shared" si="551"/>
        <v>-3.7737059038235599E-6</v>
      </c>
      <c r="E1111">
        <f t="shared" si="551"/>
        <v>-6.2796165451195225E-6</v>
      </c>
      <c r="F1111">
        <f t="shared" si="551"/>
        <v>-8.7707243773805198E-6</v>
      </c>
      <c r="G1111">
        <f t="shared" si="551"/>
        <v>-1.1241182373501442E-5</v>
      </c>
      <c r="H1111">
        <f t="shared" si="551"/>
        <v>-1.3685217208908888E-5</v>
      </c>
      <c r="I1111">
        <f t="shared" si="551"/>
        <v>-1.6097149758741288E-5</v>
      </c>
      <c r="J1111">
        <f t="shared" si="551"/>
        <v>-1.8471415178153948E-5</v>
      </c>
      <c r="K1111">
        <f t="shared" si="551"/>
        <v>-2.0802582477176404E-5</v>
      </c>
      <c r="L1111">
        <f t="shared" si="551"/>
        <v>-2.308537350394625E-5</v>
      </c>
      <c r="M1111">
        <f t="shared" si="551"/>
        <v>-2.5314681252936681E-5</v>
      </c>
      <c r="N1111">
        <f t="shared" si="551"/>
        <v>-2.7485587418003181E-5</v>
      </c>
      <c r="O1111">
        <f t="shared" si="551"/>
        <v>-2.9593379113665658E-5</v>
      </c>
      <c r="P1111">
        <f t="shared" si="551"/>
        <v>-3.1633564691973615E-5</v>
      </c>
      <c r="Q1111">
        <f t="shared" si="551"/>
        <v>-3.3601888586621458E-5</v>
      </c>
      <c r="R1111">
        <f t="shared" si="551"/>
        <v>-3.549434512053703E-5</v>
      </c>
      <c r="S1111">
        <f t="shared" si="551"/>
        <v>-3.7307191218138424E-5</v>
      </c>
      <c r="T1111">
        <f t="shared" si="551"/>
        <v>-3.9036957968616214E-5</v>
      </c>
      <c r="U1111">
        <f t="shared" si="551"/>
        <v>-4.0680460992005823E-5</v>
      </c>
      <c r="V1111">
        <f t="shared" si="551"/>
        <v>-4.2234809565539757E-5</v>
      </c>
      <c r="W1111">
        <f t="shared" si="551"/>
        <v>-4.3697414473583152E-5</v>
      </c>
      <c r="X1111">
        <f t="shared" si="551"/>
        <v>-4.5065994550517194E-5</v>
      </c>
      <c r="Y1111">
        <f t="shared" si="551"/>
        <v>-4.6338581892065175E-5</v>
      </c>
      <c r="Z1111">
        <f t="shared" si="551"/>
        <v>-4.7513525716888754E-5</v>
      </c>
      <c r="AA1111">
        <f t="shared" si="551"/>
        <v>-4.8589494866613865E-5</v>
      </c>
      <c r="AB1111">
        <f t="shared" si="551"/>
        <v>-4.9565478938836294E-5</v>
      </c>
      <c r="AC1111">
        <f t="shared" si="551"/>
        <v>-5.0440788054141594E-5</v>
      </c>
      <c r="AD1111">
        <f t="shared" si="551"/>
        <v>-5.1215051264530236E-5</v>
      </c>
      <c r="AE1111">
        <f t="shared" si="551"/>
        <v>-5.1888213617037947E-5</v>
      </c>
      <c r="AF1111">
        <f t="shared" si="551"/>
        <v>-5.2460531892663102E-5</v>
      </c>
      <c r="AG1111">
        <f t="shared" si="551"/>
        <v>-5.2932569046836996E-5</v>
      </c>
      <c r="AH1111">
        <f t="shared" si="551"/>
        <v>-5.3305187383799035E-5</v>
      </c>
      <c r="AI1111">
        <f t="shared" si="551"/>
        <v>-5.3579540503106895E-5</v>
      </c>
      <c r="AJ1111">
        <f t="shared" si="551"/>
        <v>-5.3757064062194711E-5</v>
      </c>
      <c r="AK1111">
        <f t="shared" si="551"/>
        <v>-5.3839465404395467E-5</v>
      </c>
      <c r="AL1111">
        <f t="shared" si="551"/>
        <v>-5.3828712107091488E-5</v>
      </c>
      <c r="AM1111">
        <f t="shared" si="551"/>
        <v>-5.3727019509568314E-5</v>
      </c>
      <c r="AN1111">
        <f t="shared" si="551"/>
        <v>-5.3536837284889821E-5</v>
      </c>
      <c r="AO1111">
        <f t="shared" si="551"/>
        <v>-5.3260835124397657E-5</v>
      </c>
      <c r="AP1111">
        <f t="shared" si="551"/>
        <v>-5.2901887607494314E-5</v>
      </c>
      <c r="AQ1111">
        <f t="shared" si="551"/>
        <v>-5.2463058333000691E-5</v>
      </c>
      <c r="AR1111">
        <f t="shared" si="551"/>
        <v>-5.1947583391680934E-5</v>
      </c>
      <c r="AS1111">
        <f t="shared" si="551"/>
        <v>-5.135885426239481E-5</v>
      </c>
      <c r="AT1111">
        <f t="shared" si="551"/>
        <v>-5.0700400216841586E-5</v>
      </c>
      <c r="AU1111">
        <f t="shared" si="551"/>
        <v>-4.997587031992627E-5</v>
      </c>
      <c r="AV1111">
        <f t="shared" si="551"/>
        <v>-4.9189015114416926E-5</v>
      </c>
      <c r="AW1111">
        <f t="shared" si="551"/>
        <v>-4.8343668079779169E-5</v>
      </c>
      <c r="AX1111">
        <f t="shared" si="551"/>
        <v>-4.7443726955854115E-5</v>
      </c>
      <c r="AY1111">
        <f t="shared" si="551"/>
        <v>-4.6493135022351471E-5</v>
      </c>
      <c r="AZ1111">
        <f t="shared" si="551"/>
        <v>-4.5495862425058557E-5</v>
      </c>
      <c r="BA1111">
        <f t="shared" si="551"/>
        <v>-4.4455887639063048E-5</v>
      </c>
      <c r="BB1111">
        <f t="shared" si="551"/>
        <v>-4.3377179158335995E-5</v>
      </c>
      <c r="BC1111">
        <f t="shared" si="551"/>
        <v>-4.2263677499559992E-5</v>
      </c>
      <c r="BD1111">
        <f t="shared" si="551"/>
        <v>-4.1119277606273198E-5</v>
      </c>
      <c r="BE1111">
        <f t="shared" si="551"/>
        <v>-3.9947811737056724E-5</v>
      </c>
      <c r="BF1111">
        <f t="shared" si="551"/>
        <v>-3.8753032918920397E-5</v>
      </c>
      <c r="BG1111">
        <f t="shared" si="551"/>
        <v>-3.753859904386534E-5</v>
      </c>
      <c r="BH1111">
        <f t="shared" si="551"/>
        <v>-3.6308057683218965E-5</v>
      </c>
      <c r="BI1111">
        <f t="shared" si="551"/>
        <v>-3.5064831690528528E-5</v>
      </c>
      <c r="BJ1111">
        <f t="shared" si="551"/>
        <v>-3.38122056596057E-5</v>
      </c>
      <c r="BK1111">
        <f t="shared" si="551"/>
        <v>-3.2553313299922516E-5</v>
      </c>
      <c r="BL1111">
        <f t="shared" si="551"/>
        <v>-3.1291125786705619E-5</v>
      </c>
      <c r="BM1111">
        <f t="shared" si="551"/>
        <v>-3.002844113809966E-5</v>
      </c>
      <c r="BN1111">
        <f t="shared" si="551"/>
        <v>-2.8767874666484712E-5</v>
      </c>
      <c r="BO1111">
        <f t="shared" ref="BO1111:DZ1114" si="552">BO924-BN924</f>
        <v>-2.751185054541928E-5</v>
      </c>
      <c r="BP1111">
        <f t="shared" si="552"/>
        <v>-2.6262594528147836E-5</v>
      </c>
      <c r="BQ1111">
        <f t="shared" si="552"/>
        <v>-2.5022127847531585E-5</v>
      </c>
      <c r="BR1111">
        <f t="shared" si="552"/>
        <v>-2.3792262321406261E-5</v>
      </c>
      <c r="BS1111">
        <f t="shared" si="552"/>
        <v>-2.257459668115829E-5</v>
      </c>
      <c r="BT1111">
        <f t="shared" si="552"/>
        <v>-2.1370514135117232E-5</v>
      </c>
      <c r="BU1111">
        <f t="shared" si="552"/>
        <v>-2.0181181172122418E-5</v>
      </c>
      <c r="BV1111">
        <f t="shared" si="552"/>
        <v>-1.9007547604346989E-5</v>
      </c>
      <c r="BW1111">
        <f t="shared" si="552"/>
        <v>-1.7850347842189107E-5</v>
      </c>
      <c r="BX1111">
        <f t="shared" si="552"/>
        <v>-1.6710103387805554E-5</v>
      </c>
      <c r="BY1111">
        <f t="shared" si="552"/>
        <v>-1.5587126527794168E-5</v>
      </c>
      <c r="BZ1111">
        <f t="shared" si="552"/>
        <v>-1.4481525199391138E-5</v>
      </c>
      <c r="CA1111">
        <f t="shared" si="552"/>
        <v>-1.3393208998703542E-5</v>
      </c>
      <c r="CB1111">
        <f t="shared" si="552"/>
        <v>-1.2321896293777728E-5</v>
      </c>
      <c r="CC1111">
        <f t="shared" si="552"/>
        <v>-1.1267122399675165E-5</v>
      </c>
      <c r="CD1111">
        <f t="shared" si="552"/>
        <v>-1.0228248767460771E-5</v>
      </c>
      <c r="CE1111">
        <f t="shared" si="552"/>
        <v>-9.2044731339123269E-6</v>
      </c>
      <c r="CF1111">
        <f t="shared" si="552"/>
        <v>-8.1948405738802455E-6</v>
      </c>
      <c r="CG1111">
        <f t="shared" si="552"/>
        <v>-7.1982553928244368E-6</v>
      </c>
      <c r="CH1111">
        <f t="shared" si="552"/>
        <v>-6.2134937926789768E-6</v>
      </c>
      <c r="CI1111">
        <f t="shared" si="552"/>
        <v>-5.2392172404777584E-6</v>
      </c>
      <c r="CJ1111">
        <f t="shared" si="552"/>
        <v>-4.273986465559796E-6</v>
      </c>
      <c r="CK1111">
        <f t="shared" si="552"/>
        <v>-3.3162760080518699E-6</v>
      </c>
      <c r="CL1111">
        <f t="shared" si="552"/>
        <v>-2.3644892385775267E-6</v>
      </c>
      <c r="CM1111">
        <f t="shared" si="552"/>
        <v>-1.4169737667609796E-6</v>
      </c>
      <c r="CN1111">
        <f t="shared" si="552"/>
        <v>-4.7203715417324342E-7</v>
      </c>
      <c r="CO1111">
        <f t="shared" si="552"/>
        <v>4.7203715417324342E-7</v>
      </c>
      <c r="CP1111">
        <f t="shared" si="552"/>
        <v>1.4169737667609796E-6</v>
      </c>
      <c r="CQ1111">
        <f t="shared" si="552"/>
        <v>2.3644892385775267E-6</v>
      </c>
      <c r="CR1111">
        <f t="shared" si="552"/>
        <v>3.3162760080518699E-6</v>
      </c>
      <c r="CS1111">
        <f t="shared" si="552"/>
        <v>4.273986465559796E-6</v>
      </c>
      <c r="CT1111">
        <f t="shared" si="552"/>
        <v>5.2392172404777584E-6</v>
      </c>
      <c r="CU1111">
        <f t="shared" si="552"/>
        <v>6.2134937926785431E-6</v>
      </c>
      <c r="CV1111">
        <f t="shared" si="552"/>
        <v>7.1982553928248705E-6</v>
      </c>
      <c r="CW1111">
        <f t="shared" si="552"/>
        <v>8.1948405738802455E-6</v>
      </c>
      <c r="CX1111">
        <f t="shared" si="552"/>
        <v>9.2044731339123269E-6</v>
      </c>
      <c r="CY1111">
        <f t="shared" si="552"/>
        <v>1.0228248767460771E-5</v>
      </c>
      <c r="CZ1111">
        <f t="shared" si="552"/>
        <v>1.1267122399674732E-5</v>
      </c>
      <c r="DA1111">
        <f t="shared" si="552"/>
        <v>1.2321896293778162E-5</v>
      </c>
      <c r="DB1111">
        <f t="shared" si="552"/>
        <v>1.3393208998703542E-5</v>
      </c>
      <c r="DC1111">
        <f t="shared" si="552"/>
        <v>1.4481525199391138E-5</v>
      </c>
      <c r="DD1111">
        <f t="shared" si="552"/>
        <v>1.5587126527794168E-5</v>
      </c>
      <c r="DE1111">
        <f t="shared" si="552"/>
        <v>1.6710103387805337E-5</v>
      </c>
      <c r="DF1111">
        <f t="shared" si="552"/>
        <v>1.7850347842189107E-5</v>
      </c>
      <c r="DG1111">
        <f t="shared" si="552"/>
        <v>1.9007547604346772E-5</v>
      </c>
      <c r="DH1111">
        <f t="shared" si="552"/>
        <v>2.0181181172122418E-5</v>
      </c>
      <c r="DI1111">
        <f t="shared" si="552"/>
        <v>2.1370514135117665E-5</v>
      </c>
      <c r="DJ1111">
        <f t="shared" si="552"/>
        <v>2.257459668115829E-5</v>
      </c>
      <c r="DK1111">
        <f t="shared" si="552"/>
        <v>2.3792262321406478E-5</v>
      </c>
      <c r="DL1111">
        <f t="shared" si="552"/>
        <v>2.5022127847531368E-5</v>
      </c>
      <c r="DM1111">
        <f t="shared" si="552"/>
        <v>2.6262594528147403E-5</v>
      </c>
      <c r="DN1111">
        <f t="shared" si="552"/>
        <v>2.7511850545420364E-5</v>
      </c>
      <c r="DO1111">
        <f t="shared" si="552"/>
        <v>2.8767874666483844E-5</v>
      </c>
      <c r="DP1111">
        <f t="shared" si="552"/>
        <v>3.0028441138100093E-5</v>
      </c>
      <c r="DQ1111">
        <f t="shared" si="552"/>
        <v>3.1291125786704751E-5</v>
      </c>
      <c r="DR1111">
        <f t="shared" si="552"/>
        <v>3.255331329992295E-5</v>
      </c>
      <c r="DS1111">
        <f t="shared" si="552"/>
        <v>3.3812205659605916E-5</v>
      </c>
      <c r="DT1111">
        <f t="shared" si="552"/>
        <v>3.5064831690528311E-5</v>
      </c>
      <c r="DU1111">
        <f t="shared" si="552"/>
        <v>3.6308057683219724E-5</v>
      </c>
      <c r="DV1111">
        <f t="shared" si="552"/>
        <v>3.7538599043864689E-5</v>
      </c>
      <c r="DW1111">
        <f t="shared" si="552"/>
        <v>3.8753032918920831E-5</v>
      </c>
      <c r="DX1111">
        <f t="shared" si="552"/>
        <v>3.9947811737056182E-5</v>
      </c>
      <c r="DY1111">
        <f t="shared" si="552"/>
        <v>4.1119277606273632E-5</v>
      </c>
      <c r="DZ1111">
        <f t="shared" si="552"/>
        <v>4.2263677499559775E-5</v>
      </c>
      <c r="EA1111">
        <f t="shared" si="550"/>
        <v>4.3377179158335128E-5</v>
      </c>
      <c r="EB1111">
        <f t="shared" si="550"/>
        <v>4.4455887639063916E-5</v>
      </c>
      <c r="EC1111">
        <f t="shared" si="550"/>
        <v>4.549586242505834E-5</v>
      </c>
      <c r="ED1111">
        <f t="shared" si="550"/>
        <v>4.6493135022351688E-5</v>
      </c>
      <c r="EE1111">
        <f t="shared" si="550"/>
        <v>4.7443726955853464E-5</v>
      </c>
      <c r="EF1111">
        <f t="shared" si="550"/>
        <v>4.8343668079780036E-5</v>
      </c>
      <c r="EG1111">
        <f t="shared" si="550"/>
        <v>4.9189015114416059E-5</v>
      </c>
      <c r="EH1111">
        <f t="shared" si="550"/>
        <v>4.9975870319927138E-5</v>
      </c>
      <c r="EI1111">
        <f t="shared" si="550"/>
        <v>5.0700400216841099E-5</v>
      </c>
      <c r="EJ1111">
        <f t="shared" si="550"/>
        <v>5.1358854262394376E-5</v>
      </c>
      <c r="EK1111">
        <f t="shared" si="550"/>
        <v>5.1947583391681639E-5</v>
      </c>
      <c r="EL1111">
        <f t="shared" si="550"/>
        <v>5.2463058332999959E-5</v>
      </c>
      <c r="EM1111">
        <f t="shared" si="550"/>
        <v>5.2901887607495045E-5</v>
      </c>
      <c r="EN1111">
        <f t="shared" si="550"/>
        <v>5.3260835124397399E-5</v>
      </c>
      <c r="EO1111">
        <f t="shared" si="550"/>
        <v>5.3536837284890763E-5</v>
      </c>
      <c r="EP1111">
        <f t="shared" si="550"/>
        <v>5.3727019509567426E-5</v>
      </c>
      <c r="EQ1111">
        <f t="shared" si="550"/>
        <v>5.3828712107092267E-5</v>
      </c>
      <c r="ER1111">
        <f t="shared" si="550"/>
        <v>5.3839465404394884E-5</v>
      </c>
      <c r="ES1111">
        <f t="shared" si="550"/>
        <v>5.3757064062194006E-5</v>
      </c>
      <c r="ET1111">
        <f t="shared" si="550"/>
        <v>5.35795405031076E-5</v>
      </c>
      <c r="EU1111">
        <f t="shared" si="550"/>
        <v>5.3305187383798113E-5</v>
      </c>
      <c r="EV1111">
        <f t="shared" si="550"/>
        <v>5.2932569046837917E-5</v>
      </c>
      <c r="EW1111">
        <f t="shared" si="550"/>
        <v>5.2460531892662777E-5</v>
      </c>
      <c r="EX1111">
        <f t="shared" si="550"/>
        <v>5.188821361703838E-5</v>
      </c>
      <c r="EY1111">
        <f t="shared" si="550"/>
        <v>5.1215051264529043E-5</v>
      </c>
      <c r="EZ1111">
        <f t="shared" si="550"/>
        <v>5.0440788054142787E-5</v>
      </c>
      <c r="FA1111">
        <f t="shared" si="550"/>
        <v>4.9565478938836185E-5</v>
      </c>
      <c r="FB1111">
        <f t="shared" si="550"/>
        <v>4.8589494866613323E-5</v>
      </c>
      <c r="FC1111">
        <f t="shared" si="550"/>
        <v>4.7513525716889296E-5</v>
      </c>
      <c r="FD1111">
        <f t="shared" si="550"/>
        <v>4.6338581892064632E-5</v>
      </c>
      <c r="FE1111">
        <f t="shared" si="550"/>
        <v>4.5065994550517845E-5</v>
      </c>
      <c r="FF1111">
        <f t="shared" si="550"/>
        <v>4.3697414473582285E-5</v>
      </c>
      <c r="FG1111">
        <f t="shared" si="550"/>
        <v>4.2234809565540625E-5</v>
      </c>
      <c r="FH1111">
        <f t="shared" si="550"/>
        <v>4.0680460992005606E-5</v>
      </c>
      <c r="FI1111">
        <f t="shared" si="550"/>
        <v>3.9036957968616648E-5</v>
      </c>
      <c r="FJ1111">
        <f t="shared" si="550"/>
        <v>3.7307191218137882E-5</v>
      </c>
      <c r="FK1111">
        <f t="shared" si="550"/>
        <v>3.549434512053638E-5</v>
      </c>
      <c r="FL1111">
        <f t="shared" si="550"/>
        <v>3.3601888586622325E-5</v>
      </c>
      <c r="FM1111">
        <f t="shared" si="550"/>
        <v>3.1633564691972748E-5</v>
      </c>
      <c r="FN1111">
        <f t="shared" si="550"/>
        <v>2.9593379113666525E-5</v>
      </c>
      <c r="FO1111">
        <f t="shared" si="550"/>
        <v>2.7485587418003181E-5</v>
      </c>
      <c r="FP1111">
        <f t="shared" si="550"/>
        <v>2.5314681252936681E-5</v>
      </c>
      <c r="FQ1111">
        <f t="shared" si="550"/>
        <v>2.3085373503945817E-5</v>
      </c>
      <c r="FR1111">
        <f t="shared" si="550"/>
        <v>2.0802582477176838E-5</v>
      </c>
      <c r="FS1111">
        <f t="shared" si="550"/>
        <v>1.8471415178153948E-5</v>
      </c>
      <c r="FT1111">
        <f t="shared" si="550"/>
        <v>1.6097149758741288E-5</v>
      </c>
      <c r="FU1111">
        <f t="shared" si="550"/>
        <v>1.3685217208908888E-5</v>
      </c>
      <c r="FV1111">
        <f t="shared" si="550"/>
        <v>1.1241182373501225E-5</v>
      </c>
      <c r="FW1111">
        <f t="shared" si="550"/>
        <v>8.7707243773807366E-6</v>
      </c>
      <c r="FX1111">
        <f t="shared" si="550"/>
        <v>6.2796165451195225E-6</v>
      </c>
      <c r="FY1111">
        <f t="shared" si="550"/>
        <v>3.7737059038235599E-6</v>
      </c>
      <c r="FZ1111">
        <f t="shared" si="550"/>
        <v>1.2588923596844846E-6</v>
      </c>
    </row>
    <row r="1112" spans="1:182">
      <c r="A1112">
        <f t="shared" si="471"/>
        <v>126</v>
      </c>
      <c r="B1112">
        <f>0</f>
        <v>0</v>
      </c>
      <c r="C1112">
        <f t="shared" si="551"/>
        <v>-1.2691866494113444E-6</v>
      </c>
      <c r="D1112">
        <f t="shared" si="551"/>
        <v>-3.8045648229913763E-6</v>
      </c>
      <c r="E1112">
        <f t="shared" si="551"/>
        <v>-6.3309683284481621E-6</v>
      </c>
      <c r="F1112">
        <f t="shared" si="551"/>
        <v>-8.8424496982228949E-6</v>
      </c>
      <c r="G1112">
        <f t="shared" si="551"/>
        <v>-1.133311476576534E-5</v>
      </c>
      <c r="H1112">
        <f t="shared" si="551"/>
        <v>-1.3797143655138637E-5</v>
      </c>
      <c r="I1112">
        <f t="shared" si="551"/>
        <v>-1.6228811441767804E-5</v>
      </c>
      <c r="J1112">
        <f t="shared" si="551"/>
        <v>-1.8622508392997445E-5</v>
      </c>
      <c r="K1112">
        <f t="shared" si="551"/>
        <v>-2.0972759699184815E-5</v>
      </c>
      <c r="L1112">
        <f t="shared" si="551"/>
        <v>-2.3274244608468674E-5</v>
      </c>
      <c r="M1112">
        <f t="shared" si="551"/>
        <v>-2.5521814881163986E-5</v>
      </c>
      <c r="N1112">
        <f t="shared" si="551"/>
        <v>-2.7710512482973827E-5</v>
      </c>
      <c r="O1112">
        <f t="shared" si="551"/>
        <v>-2.9835586439827663E-5</v>
      </c>
      <c r="P1112">
        <f t="shared" si="551"/>
        <v>-3.1892508781108985E-5</v>
      </c>
      <c r="Q1112">
        <f t="shared" si="551"/>
        <v>-3.3876989502404885E-5</v>
      </c>
      <c r="R1112">
        <f t="shared" si="551"/>
        <v>-3.5784990483485671E-5</v>
      </c>
      <c r="S1112">
        <f t="shared" si="551"/>
        <v>-3.7612738302249542E-5</v>
      </c>
      <c r="T1112">
        <f t="shared" si="551"/>
        <v>-3.9356735890552861E-5</v>
      </c>
      <c r="U1112">
        <f t="shared" si="551"/>
        <v>-4.1013772983318855E-5</v>
      </c>
      <c r="V1112">
        <f t="shared" si="551"/>
        <v>-4.2580935318065256E-5</v>
      </c>
      <c r="W1112">
        <f t="shared" si="551"/>
        <v>-4.4055612547870267E-5</v>
      </c>
      <c r="X1112">
        <f t="shared" si="551"/>
        <v>-4.5435504836891286E-5</v>
      </c>
      <c r="Y1112">
        <f t="shared" si="551"/>
        <v>-4.6718628113741204E-5</v>
      </c>
      <c r="Z1112">
        <f t="shared" si="551"/>
        <v>-4.7903317964399783E-5</v>
      </c>
      <c r="AA1112">
        <f t="shared" si="551"/>
        <v>-4.8988232152729467E-5</v>
      </c>
      <c r="AB1112">
        <f t="shared" si="551"/>
        <v>-4.9972351763096748E-5</v>
      </c>
      <c r="AC1112">
        <f t="shared" si="551"/>
        <v>-5.0854980966146338E-5</v>
      </c>
      <c r="AD1112">
        <f t="shared" si="551"/>
        <v>-5.1635745415172583E-5</v>
      </c>
      <c r="AE1112">
        <f t="shared" si="551"/>
        <v>-5.2314589286988808E-5</v>
      </c>
      <c r="AF1112">
        <f t="shared" si="551"/>
        <v>-5.2891770987566113E-5</v>
      </c>
      <c r="AG1112">
        <f t="shared" si="551"/>
        <v>-5.3367857548883377E-5</v>
      </c>
      <c r="AH1112">
        <f t="shared" si="551"/>
        <v>-5.3743717749607609E-5</v>
      </c>
      <c r="AI1112">
        <f t="shared" si="551"/>
        <v>-5.4020513998137077E-5</v>
      </c>
      <c r="AJ1112">
        <f t="shared" si="551"/>
        <v>-5.4199693022269536E-5</v>
      </c>
      <c r="AK1112">
        <f t="shared" si="551"/>
        <v>-5.4282975415301108E-5</v>
      </c>
      <c r="AL1112">
        <f t="shared" si="551"/>
        <v>-5.4272344093655565E-5</v>
      </c>
      <c r="AM1112">
        <f t="shared" si="551"/>
        <v>-5.4170031726089581E-5</v>
      </c>
      <c r="AN1112">
        <f t="shared" si="551"/>
        <v>-5.3978507199303462E-5</v>
      </c>
      <c r="AO1112">
        <f t="shared" si="551"/>
        <v>-5.3700461189103336E-5</v>
      </c>
      <c r="AP1112">
        <f t="shared" si="551"/>
        <v>-5.333879091035126E-5</v>
      </c>
      <c r="AQ1112">
        <f t="shared" si="551"/>
        <v>-5.2896584122598872E-5</v>
      </c>
      <c r="AR1112">
        <f t="shared" si="551"/>
        <v>-5.2377102471628666E-5</v>
      </c>
      <c r="AS1112">
        <f t="shared" si="551"/>
        <v>-5.1783764250018158E-5</v>
      </c>
      <c r="AT1112">
        <f t="shared" si="551"/>
        <v>-5.1120126662363634E-5</v>
      </c>
      <c r="AU1112">
        <f t="shared" si="551"/>
        <v>-5.0389867682886663E-5</v>
      </c>
      <c r="AV1112">
        <f t="shared" si="551"/>
        <v>-4.9596767594793938E-5</v>
      </c>
      <c r="AW1112">
        <f t="shared" si="551"/>
        <v>-4.874469030199122E-5</v>
      </c>
      <c r="AX1112">
        <f t="shared" si="551"/>
        <v>-4.7837564504536658E-5</v>
      </c>
      <c r="AY1112">
        <f t="shared" si="551"/>
        <v>-4.6879364829526828E-5</v>
      </c>
      <c r="AZ1112">
        <f t="shared" si="551"/>
        <v>-4.5874093009038081E-5</v>
      </c>
      <c r="BA1112">
        <f t="shared" si="551"/>
        <v>-4.4825759196138754E-5</v>
      </c>
      <c r="BB1112">
        <f t="shared" si="551"/>
        <v>-4.3738363509025378E-5</v>
      </c>
      <c r="BC1112">
        <f t="shared" si="551"/>
        <v>-4.2615877891867787E-5</v>
      </c>
      <c r="BD1112">
        <f t="shared" si="551"/>
        <v>-4.1462228379117515E-5</v>
      </c>
      <c r="BE1112">
        <f t="shared" si="551"/>
        <v>-4.0281277847668134E-5</v>
      </c>
      <c r="BF1112">
        <f t="shared" si="551"/>
        <v>-3.907680933867147E-5</v>
      </c>
      <c r="BG1112">
        <f t="shared" si="551"/>
        <v>-3.7852510027604354E-5</v>
      </c>
      <c r="BH1112">
        <f t="shared" si="551"/>
        <v>-3.6611955917773735E-5</v>
      </c>
      <c r="BI1112">
        <f t="shared" si="551"/>
        <v>-3.5358597328612662E-5</v>
      </c>
      <c r="BJ1112">
        <f t="shared" si="551"/>
        <v>-3.409574524588046E-5</v>
      </c>
      <c r="BK1112">
        <f t="shared" si="551"/>
        <v>-3.2826558596470417E-5</v>
      </c>
      <c r="BL1112">
        <f t="shared" si="551"/>
        <v>-3.1554032505622153E-5</v>
      </c>
      <c r="BM1112">
        <f t="shared" si="551"/>
        <v>-3.028098758932579E-5</v>
      </c>
      <c r="BN1112">
        <f t="shared" si="551"/>
        <v>-2.9010060329381134E-5</v>
      </c>
      <c r="BO1112">
        <f t="shared" si="552"/>
        <v>-2.7743694572906564E-5</v>
      </c>
      <c r="BP1112">
        <f t="shared" si="552"/>
        <v>-2.6484134192529714E-5</v>
      </c>
      <c r="BQ1112">
        <f t="shared" si="552"/>
        <v>-2.5233416937349169E-5</v>
      </c>
      <c r="BR1112">
        <f t="shared" si="552"/>
        <v>-2.3993369498870667E-5</v>
      </c>
      <c r="BS1112">
        <f t="shared" si="552"/>
        <v>-2.2765603809839262E-5</v>
      </c>
      <c r="BT1112">
        <f t="shared" si="552"/>
        <v>-2.1551514587670297E-5</v>
      </c>
      <c r="BU1112">
        <f t="shared" si="552"/>
        <v>-2.0352278127874854E-5</v>
      </c>
      <c r="BV1112">
        <f t="shared" si="552"/>
        <v>-1.9168852346551591E-5</v>
      </c>
      <c r="BW1112">
        <f t="shared" si="552"/>
        <v>-1.8001978064709646E-5</v>
      </c>
      <c r="BX1112">
        <f t="shared" si="552"/>
        <v>-1.6852181520882236E-5</v>
      </c>
      <c r="BY1112">
        <f t="shared" si="552"/>
        <v>-1.5719778092387806E-5</v>
      </c>
      <c r="BZ1112">
        <f t="shared" si="552"/>
        <v>-1.4604877199402835E-5</v>
      </c>
      <c r="CA1112">
        <f t="shared" si="552"/>
        <v>-1.3507388360114525E-5</v>
      </c>
      <c r="CB1112">
        <f t="shared" si="552"/>
        <v>-1.2427028359464484E-5</v>
      </c>
      <c r="CC1112">
        <f t="shared" si="552"/>
        <v>-1.1363329488310028E-5</v>
      </c>
      <c r="CD1112">
        <f t="shared" si="552"/>
        <v>-1.0315648804533209E-5</v>
      </c>
      <c r="CE1112">
        <f t="shared" si="552"/>
        <v>-9.28317836248224E-6</v>
      </c>
      <c r="CF1112">
        <f t="shared" si="552"/>
        <v>-8.2649563522118469E-6</v>
      </c>
      <c r="CG1112">
        <f t="shared" si="552"/>
        <v>-7.2598790855620682E-6</v>
      </c>
      <c r="CH1112">
        <f t="shared" si="552"/>
        <v>-6.2667137616890731E-6</v>
      </c>
      <c r="CI1112">
        <f t="shared" si="552"/>
        <v>-5.2841119409262945E-6</v>
      </c>
      <c r="CJ1112">
        <f t="shared" si="552"/>
        <v>-4.3106236522049562E-6</v>
      </c>
      <c r="CK1112">
        <f t="shared" si="552"/>
        <v>-3.3447120561219245E-6</v>
      </c>
      <c r="CL1112">
        <f t="shared" si="552"/>
        <v>-2.3847685829655237E-6</v>
      </c>
      <c r="CM1112">
        <f t="shared" si="552"/>
        <v>-1.4291284626186378E-6</v>
      </c>
      <c r="CN1112">
        <f t="shared" si="552"/>
        <v>-4.7608656131661355E-7</v>
      </c>
      <c r="CO1112">
        <f t="shared" si="552"/>
        <v>4.7608656131661355E-7</v>
      </c>
      <c r="CP1112">
        <f t="shared" si="552"/>
        <v>1.4291284626186378E-6</v>
      </c>
      <c r="CQ1112">
        <f t="shared" si="552"/>
        <v>2.3847685829655237E-6</v>
      </c>
      <c r="CR1112">
        <f t="shared" si="552"/>
        <v>3.3447120561219245E-6</v>
      </c>
      <c r="CS1112">
        <f t="shared" si="552"/>
        <v>4.3106236522049562E-6</v>
      </c>
      <c r="CT1112">
        <f t="shared" si="552"/>
        <v>5.2841119409262945E-6</v>
      </c>
      <c r="CU1112">
        <f t="shared" si="552"/>
        <v>6.2667137616886394E-6</v>
      </c>
      <c r="CV1112">
        <f t="shared" si="552"/>
        <v>7.2598790855625019E-6</v>
      </c>
      <c r="CW1112">
        <f t="shared" si="552"/>
        <v>8.2649563522118469E-6</v>
      </c>
      <c r="CX1112">
        <f t="shared" si="552"/>
        <v>9.28317836248224E-6</v>
      </c>
      <c r="CY1112">
        <f t="shared" si="552"/>
        <v>1.0315648804533209E-5</v>
      </c>
      <c r="CZ1112">
        <f t="shared" si="552"/>
        <v>1.1363329488309594E-5</v>
      </c>
      <c r="DA1112">
        <f t="shared" si="552"/>
        <v>1.2427028359464918E-5</v>
      </c>
      <c r="DB1112">
        <f t="shared" si="552"/>
        <v>1.3507388360114525E-5</v>
      </c>
      <c r="DC1112">
        <f t="shared" si="552"/>
        <v>1.4604877199402835E-5</v>
      </c>
      <c r="DD1112">
        <f t="shared" si="552"/>
        <v>1.5719778092387806E-5</v>
      </c>
      <c r="DE1112">
        <f t="shared" si="552"/>
        <v>1.6852181520882019E-5</v>
      </c>
      <c r="DF1112">
        <f t="shared" si="552"/>
        <v>1.8001978064709646E-5</v>
      </c>
      <c r="DG1112">
        <f t="shared" si="552"/>
        <v>1.9168852346551375E-5</v>
      </c>
      <c r="DH1112">
        <f t="shared" si="552"/>
        <v>2.0352278127874638E-5</v>
      </c>
      <c r="DI1112">
        <f t="shared" si="552"/>
        <v>2.1551514587670947E-5</v>
      </c>
      <c r="DJ1112">
        <f t="shared" si="552"/>
        <v>2.2765603809839262E-5</v>
      </c>
      <c r="DK1112">
        <f t="shared" si="552"/>
        <v>2.3993369498870884E-5</v>
      </c>
      <c r="DL1112">
        <f t="shared" si="552"/>
        <v>2.5233416937348952E-5</v>
      </c>
      <c r="DM1112">
        <f t="shared" si="552"/>
        <v>2.648413419252928E-5</v>
      </c>
      <c r="DN1112">
        <f t="shared" si="552"/>
        <v>2.7743694572907648E-5</v>
      </c>
      <c r="DO1112">
        <f t="shared" si="552"/>
        <v>2.9010060329380267E-5</v>
      </c>
      <c r="DP1112">
        <f t="shared" si="552"/>
        <v>3.0280987589326224E-5</v>
      </c>
      <c r="DQ1112">
        <f t="shared" si="552"/>
        <v>3.1554032505621285E-5</v>
      </c>
      <c r="DR1112">
        <f t="shared" si="552"/>
        <v>3.2826558596470851E-5</v>
      </c>
      <c r="DS1112">
        <f t="shared" si="552"/>
        <v>3.4095745245880677E-5</v>
      </c>
      <c r="DT1112">
        <f t="shared" si="552"/>
        <v>3.5358597328612445E-5</v>
      </c>
      <c r="DU1112">
        <f t="shared" si="552"/>
        <v>3.6611955917774603E-5</v>
      </c>
      <c r="DV1112">
        <f t="shared" si="552"/>
        <v>3.7852510027603595E-5</v>
      </c>
      <c r="DW1112">
        <f t="shared" si="552"/>
        <v>3.9076809338671904E-5</v>
      </c>
      <c r="DX1112">
        <f t="shared" si="552"/>
        <v>4.0281277847667592E-5</v>
      </c>
      <c r="DY1112">
        <f t="shared" si="552"/>
        <v>4.1462228379117948E-5</v>
      </c>
      <c r="DZ1112">
        <f t="shared" si="552"/>
        <v>4.261587789186757E-5</v>
      </c>
      <c r="EA1112">
        <f t="shared" si="550"/>
        <v>4.3738363509024402E-5</v>
      </c>
      <c r="EB1112">
        <f t="shared" si="550"/>
        <v>4.482575919613973E-5</v>
      </c>
      <c r="EC1112">
        <f t="shared" si="550"/>
        <v>4.5874093009037865E-5</v>
      </c>
      <c r="ED1112">
        <f t="shared" si="550"/>
        <v>4.6879364829527045E-5</v>
      </c>
      <c r="EE1112">
        <f t="shared" si="550"/>
        <v>4.7837564504536008E-5</v>
      </c>
      <c r="EF1112">
        <f t="shared" si="550"/>
        <v>4.8744690301992088E-5</v>
      </c>
      <c r="EG1112">
        <f t="shared" si="550"/>
        <v>4.9596767594793016E-5</v>
      </c>
      <c r="EH1112">
        <f t="shared" si="550"/>
        <v>5.0389867682887584E-5</v>
      </c>
      <c r="EI1112">
        <f t="shared" si="550"/>
        <v>5.1120126662363146E-5</v>
      </c>
      <c r="EJ1112">
        <f t="shared" si="550"/>
        <v>5.1783764250017724E-5</v>
      </c>
      <c r="EK1112">
        <f t="shared" si="550"/>
        <v>5.2377102471629371E-5</v>
      </c>
      <c r="EL1112">
        <f t="shared" si="550"/>
        <v>5.289658412259814E-5</v>
      </c>
      <c r="EM1112">
        <f t="shared" si="550"/>
        <v>5.3338790910351992E-5</v>
      </c>
      <c r="EN1112">
        <f t="shared" si="550"/>
        <v>5.3700461189103079E-5</v>
      </c>
      <c r="EO1112">
        <f t="shared" si="550"/>
        <v>5.397850719930441E-5</v>
      </c>
      <c r="EP1112">
        <f t="shared" si="550"/>
        <v>5.4170031726088694E-5</v>
      </c>
      <c r="EQ1112">
        <f t="shared" si="550"/>
        <v>5.4272344093656344E-5</v>
      </c>
      <c r="ER1112">
        <f t="shared" si="550"/>
        <v>5.4282975415300525E-5</v>
      </c>
      <c r="ES1112">
        <f t="shared" si="550"/>
        <v>5.4199693022268804E-5</v>
      </c>
      <c r="ET1112">
        <f t="shared" si="550"/>
        <v>5.4020513998137809E-5</v>
      </c>
      <c r="EU1112">
        <f t="shared" si="550"/>
        <v>5.3743717749606633E-5</v>
      </c>
      <c r="EV1112">
        <f t="shared" si="550"/>
        <v>5.3367857548884353E-5</v>
      </c>
      <c r="EW1112">
        <f t="shared" si="550"/>
        <v>5.2891770987565788E-5</v>
      </c>
      <c r="EX1112">
        <f t="shared" si="550"/>
        <v>5.2314589286989242E-5</v>
      </c>
      <c r="EY1112">
        <f t="shared" si="550"/>
        <v>5.1635745415171391E-5</v>
      </c>
      <c r="EZ1112">
        <f t="shared" si="550"/>
        <v>5.085498096614753E-5</v>
      </c>
      <c r="FA1112">
        <f t="shared" si="550"/>
        <v>4.997235176309664E-5</v>
      </c>
      <c r="FB1112">
        <f t="shared" si="550"/>
        <v>4.8988232152728925E-5</v>
      </c>
      <c r="FC1112">
        <f t="shared" si="550"/>
        <v>4.7903317964400325E-5</v>
      </c>
      <c r="FD1112">
        <f t="shared" si="550"/>
        <v>4.6718628113740662E-5</v>
      </c>
      <c r="FE1112">
        <f t="shared" si="550"/>
        <v>4.5435504836891937E-5</v>
      </c>
      <c r="FF1112">
        <f t="shared" si="550"/>
        <v>4.4055612547869399E-5</v>
      </c>
      <c r="FG1112">
        <f t="shared" si="550"/>
        <v>4.2580935318066123E-5</v>
      </c>
      <c r="FH1112">
        <f t="shared" si="550"/>
        <v>4.1013772983318638E-5</v>
      </c>
      <c r="FI1112">
        <f t="shared" si="550"/>
        <v>3.9356735890553295E-5</v>
      </c>
      <c r="FJ1112">
        <f t="shared" si="550"/>
        <v>3.7612738302249E-5</v>
      </c>
      <c r="FK1112">
        <f t="shared" si="550"/>
        <v>3.578499048348502E-5</v>
      </c>
      <c r="FL1112">
        <f t="shared" si="550"/>
        <v>3.3876989502405752E-5</v>
      </c>
      <c r="FM1112">
        <f t="shared" si="550"/>
        <v>3.1892508781108117E-5</v>
      </c>
      <c r="FN1112">
        <f t="shared" si="550"/>
        <v>2.983558643982853E-5</v>
      </c>
      <c r="FO1112">
        <f t="shared" si="550"/>
        <v>2.7710512482973827E-5</v>
      </c>
      <c r="FP1112">
        <f t="shared" si="550"/>
        <v>2.5521814881163986E-5</v>
      </c>
      <c r="FQ1112">
        <f t="shared" si="550"/>
        <v>2.3274244608468241E-5</v>
      </c>
      <c r="FR1112">
        <f t="shared" si="550"/>
        <v>2.0972759699185248E-5</v>
      </c>
      <c r="FS1112">
        <f t="shared" si="550"/>
        <v>1.8622508392997445E-5</v>
      </c>
      <c r="FT1112">
        <f t="shared" si="550"/>
        <v>1.6228811441767804E-5</v>
      </c>
      <c r="FU1112">
        <f t="shared" si="550"/>
        <v>1.3797143655138637E-5</v>
      </c>
      <c r="FV1112">
        <f t="shared" si="550"/>
        <v>1.1333114765765123E-5</v>
      </c>
      <c r="FW1112">
        <f t="shared" si="550"/>
        <v>8.8424496982231118E-6</v>
      </c>
      <c r="FX1112">
        <f t="shared" si="550"/>
        <v>6.3309683284481621E-6</v>
      </c>
      <c r="FY1112">
        <f t="shared" si="550"/>
        <v>3.8045648229913763E-6</v>
      </c>
      <c r="FZ1112">
        <f t="shared" si="550"/>
        <v>1.2691866494113444E-6</v>
      </c>
    </row>
    <row r="1113" spans="1:182">
      <c r="A1113">
        <f t="shared" si="471"/>
        <v>127</v>
      </c>
      <c r="B1113">
        <f>0</f>
        <v>0</v>
      </c>
      <c r="C1113">
        <f t="shared" si="551"/>
        <v>-1.27937770442706E-6</v>
      </c>
      <c r="D1113">
        <f t="shared" si="551"/>
        <v>-3.8351141638012353E-6</v>
      </c>
      <c r="E1113">
        <f t="shared" si="551"/>
        <v>-6.3818045669458007E-6</v>
      </c>
      <c r="F1113">
        <f t="shared" si="551"/>
        <v>-8.9134541358729374E-6</v>
      </c>
      <c r="G1113">
        <f t="shared" si="551"/>
        <v>-1.1424121814760648E-5</v>
      </c>
      <c r="H1113">
        <f t="shared" si="551"/>
        <v>-1.3907941425412088E-5</v>
      </c>
      <c r="I1113">
        <f t="shared" si="551"/>
        <v>-1.6359142491267778E-5</v>
      </c>
      <c r="J1113">
        <f t="shared" si="551"/>
        <v>-1.8772070637916539E-5</v>
      </c>
      <c r="K1113">
        <f t="shared" si="551"/>
        <v>-2.1141207480121537E-5</v>
      </c>
      <c r="L1113">
        <f t="shared" si="551"/>
        <v>-2.3461189907830141E-5</v>
      </c>
      <c r="M1113">
        <f t="shared" si="551"/>
        <v>-2.57268286864374E-5</v>
      </c>
      <c r="N1113">
        <f t="shared" si="551"/>
        <v>-2.7933126289876077E-5</v>
      </c>
      <c r="O1113">
        <f t="shared" si="551"/>
        <v>-3.0075293888718116E-5</v>
      </c>
      <c r="P1113">
        <f t="shared" si="551"/>
        <v>-3.2148767419485453E-5</v>
      </c>
      <c r="Q1113">
        <f t="shared" si="551"/>
        <v>-3.4149222665749582E-5</v>
      </c>
      <c r="R1113">
        <f t="shared" si="551"/>
        <v>-3.6072589286231197E-5</v>
      </c>
      <c r="S1113">
        <f t="shared" si="551"/>
        <v>-3.7915063730156805E-5</v>
      </c>
      <c r="T1113">
        <f t="shared" si="551"/>
        <v>-3.9673120985376934E-5</v>
      </c>
      <c r="U1113">
        <f t="shared" si="551"/>
        <v>-4.1343525110247819E-5</v>
      </c>
      <c r="V1113">
        <f t="shared" si="551"/>
        <v>-4.2923338506081613E-5</v>
      </c>
      <c r="W1113">
        <f t="shared" si="551"/>
        <v>-4.4409929892894593E-5</v>
      </c>
      <c r="X1113">
        <f t="shared" si="551"/>
        <v>-4.5800980957319852E-5</v>
      </c>
      <c r="Y1113">
        <f t="shared" si="551"/>
        <v>-4.7094491647798557E-5</v>
      </c>
      <c r="Z1113">
        <f t="shared" si="551"/>
        <v>-4.8288784098579748E-5</v>
      </c>
      <c r="AA1113">
        <f t="shared" si="551"/>
        <v>-4.9382505170504111E-5</v>
      </c>
      <c r="AB1113">
        <f t="shared" si="551"/>
        <v>-5.0374627603029932E-5</v>
      </c>
      <c r="AC1113">
        <f t="shared" si="551"/>
        <v>-5.1264449778554654E-5</v>
      </c>
      <c r="AD1113">
        <f t="shared" si="551"/>
        <v>-5.2051594106536868E-5</v>
      </c>
      <c r="AE1113">
        <f t="shared" si="551"/>
        <v>-5.273600404142589E-5</v>
      </c>
      <c r="AF1113">
        <f t="shared" si="551"/>
        <v>-5.3317939754831019E-5</v>
      </c>
      <c r="AG1113">
        <f t="shared" si="551"/>
        <v>-5.3797972488580509E-5</v>
      </c>
      <c r="AH1113">
        <f t="shared" si="551"/>
        <v>-5.4176977621544473E-5</v>
      </c>
      <c r="AI1113">
        <f t="shared" si="551"/>
        <v>-5.4456126489058168E-5</v>
      </c>
      <c r="AJ1113">
        <f t="shared" si="551"/>
        <v>-5.4636876999555493E-5</v>
      </c>
      <c r="AK1113">
        <f t="shared" si="551"/>
        <v>-5.4720963098610971E-5</v>
      </c>
      <c r="AL1113">
        <f t="shared" si="551"/>
        <v>-5.4710383135922426E-5</v>
      </c>
      <c r="AM1113">
        <f t="shared" si="551"/>
        <v>-5.4607387195753325E-5</v>
      </c>
      <c r="AN1113">
        <f t="shared" si="551"/>
        <v>-5.4414463456173928E-5</v>
      </c>
      <c r="AO1113">
        <f t="shared" si="551"/>
        <v>-5.4134323646791815E-5</v>
      </c>
      <c r="AP1113">
        <f t="shared" si="551"/>
        <v>-5.3769887678784299E-5</v>
      </c>
      <c r="AQ1113">
        <f t="shared" si="551"/>
        <v>-5.3324267524734238E-5</v>
      </c>
      <c r="AR1113">
        <f t="shared" si="551"/>
        <v>-5.2800750429123826E-5</v>
      </c>
      <c r="AS1113">
        <f t="shared" si="551"/>
        <v>-5.2202781533257489E-5</v>
      </c>
      <c r="AT1113">
        <f t="shared" si="551"/>
        <v>-5.1533946000922816E-5</v>
      </c>
      <c r="AU1113">
        <f t="shared" si="551"/>
        <v>-5.0797950733205265E-5</v>
      </c>
      <c r="AV1113">
        <f t="shared" si="551"/>
        <v>-4.9998605762529213E-5</v>
      </c>
      <c r="AW1113">
        <f t="shared" si="551"/>
        <v>-4.9139805417240407E-5</v>
      </c>
      <c r="AX1113">
        <f t="shared" si="551"/>
        <v>-4.8225509348835184E-5</v>
      </c>
      <c r="AY1113">
        <f t="shared" si="551"/>
        <v>-4.7259723514249505E-5</v>
      </c>
      <c r="AZ1113">
        <f t="shared" si="551"/>
        <v>-4.6246481205554791E-5</v>
      </c>
      <c r="BA1113">
        <f t="shared" si="551"/>
        <v>-4.5189824218790607E-5</v>
      </c>
      <c r="BB1113">
        <f t="shared" si="551"/>
        <v>-4.4093784252697546E-5</v>
      </c>
      <c r="BC1113">
        <f t="shared" si="551"/>
        <v>-4.2962364626632395E-5</v>
      </c>
      <c r="BD1113">
        <f t="shared" si="551"/>
        <v>-4.1799522405104334E-5</v>
      </c>
      <c r="BE1113">
        <f t="shared" si="551"/>
        <v>-4.0609151013982396E-5</v>
      </c>
      <c r="BF1113">
        <f t="shared" si="551"/>
        <v>-3.9395063430826683E-5</v>
      </c>
      <c r="BG1113">
        <f t="shared" si="551"/>
        <v>-3.8160976028554392E-5</v>
      </c>
      <c r="BH1113">
        <f t="shared" si="551"/>
        <v>-3.691049314821955E-5</v>
      </c>
      <c r="BI1113">
        <f t="shared" si="551"/>
        <v>-3.5647092472825166E-5</v>
      </c>
      <c r="BJ1113">
        <f t="shared" si="551"/>
        <v>-3.4374111269805862E-5</v>
      </c>
      <c r="BK1113">
        <f t="shared" si="551"/>
        <v>-3.309473356538032E-5</v>
      </c>
      <c r="BL1113">
        <f t="shared" si="551"/>
        <v>-3.1811978309024798E-5</v>
      </c>
      <c r="BM1113">
        <f t="shared" si="551"/>
        <v>-3.0528688581273966E-5</v>
      </c>
      <c r="BN1113">
        <f t="shared" si="551"/>
        <v>-2.9247521892681021E-5</v>
      </c>
      <c r="BO1113">
        <f t="shared" si="552"/>
        <v>-2.7970941616066577E-5</v>
      </c>
      <c r="BP1113">
        <f t="shared" si="552"/>
        <v>-2.6701209588570526E-5</v>
      </c>
      <c r="BQ1113">
        <f t="shared" si="552"/>
        <v>-2.5440379913835905E-5</v>
      </c>
      <c r="BR1113">
        <f t="shared" si="552"/>
        <v>-2.4190293988716289E-5</v>
      </c>
      <c r="BS1113">
        <f t="shared" si="552"/>
        <v>-2.2952576772574491E-5</v>
      </c>
      <c r="BT1113">
        <f t="shared" si="552"/>
        <v>-2.17286343109609E-5</v>
      </c>
      <c r="BU1113">
        <f t="shared" si="552"/>
        <v>-2.0519652519118041E-5</v>
      </c>
      <c r="BV1113">
        <f t="shared" si="552"/>
        <v>-1.9326597224372018E-5</v>
      </c>
      <c r="BW1113">
        <f t="shared" si="552"/>
        <v>-1.8150215460117827E-5</v>
      </c>
      <c r="BX1113">
        <f t="shared" si="552"/>
        <v>-1.6991037997754954E-5</v>
      </c>
      <c r="BY1113">
        <f t="shared" si="552"/>
        <v>-1.584938309677833E-5</v>
      </c>
      <c r="BZ1113">
        <f t="shared" si="552"/>
        <v>-1.4725361446975803E-5</v>
      </c>
      <c r="CA1113">
        <f t="shared" si="552"/>
        <v>-1.3618882270766608E-5</v>
      </c>
      <c r="CB1113">
        <f t="shared" si="552"/>
        <v>-1.2529660547879688E-5</v>
      </c>
      <c r="CC1113">
        <f t="shared" si="552"/>
        <v>-1.1457225318876278E-5</v>
      </c>
      <c r="CD1113">
        <f t="shared" si="552"/>
        <v>-1.0400929018652191E-5</v>
      </c>
      <c r="CE1113">
        <f t="shared" si="552"/>
        <v>-9.3599577858909794E-6</v>
      </c>
      <c r="CF1113">
        <f t="shared" si="552"/>
        <v>-8.3333426894717597E-6</v>
      </c>
      <c r="CG1113">
        <f t="shared" si="552"/>
        <v>-7.3199718083750802E-6</v>
      </c>
      <c r="CH1113">
        <f t="shared" si="552"/>
        <v>-6.3186030971728452E-6</v>
      </c>
      <c r="CI1113">
        <f t="shared" si="552"/>
        <v>-5.3278779654185315E-6</v>
      </c>
      <c r="CJ1113">
        <f t="shared" si="552"/>
        <v>-4.3463354955817438E-6</v>
      </c>
      <c r="CK1113">
        <f t="shared" si="552"/>
        <v>-3.3724272209996464E-6</v>
      </c>
      <c r="CL1113">
        <f t="shared" si="552"/>
        <v>-2.4045323825220861E-6</v>
      </c>
      <c r="CM1113">
        <f t="shared" si="552"/>
        <v>-1.4409735801185555E-6</v>
      </c>
      <c r="CN1113">
        <f t="shared" si="552"/>
        <v>-4.8003273374883949E-7</v>
      </c>
      <c r="CO1113">
        <f t="shared" si="552"/>
        <v>4.8003273374883949E-7</v>
      </c>
      <c r="CP1113">
        <f t="shared" si="552"/>
        <v>1.4409735801185555E-6</v>
      </c>
      <c r="CQ1113">
        <f t="shared" si="552"/>
        <v>2.4045323825220861E-6</v>
      </c>
      <c r="CR1113">
        <f t="shared" si="552"/>
        <v>3.3724272209996464E-6</v>
      </c>
      <c r="CS1113">
        <f t="shared" si="552"/>
        <v>4.3463354955817438E-6</v>
      </c>
      <c r="CT1113">
        <f t="shared" si="552"/>
        <v>5.3278779654185315E-6</v>
      </c>
      <c r="CU1113">
        <f t="shared" si="552"/>
        <v>6.3186030971724115E-6</v>
      </c>
      <c r="CV1113">
        <f t="shared" si="552"/>
        <v>7.3199718083755139E-6</v>
      </c>
      <c r="CW1113">
        <f t="shared" si="552"/>
        <v>8.3333426894717597E-6</v>
      </c>
      <c r="CX1113">
        <f t="shared" si="552"/>
        <v>9.3599577858909794E-6</v>
      </c>
      <c r="CY1113">
        <f t="shared" si="552"/>
        <v>1.0400929018652191E-5</v>
      </c>
      <c r="CZ1113">
        <f t="shared" si="552"/>
        <v>1.1457225318875844E-5</v>
      </c>
      <c r="DA1113">
        <f t="shared" si="552"/>
        <v>1.2529660547880121E-5</v>
      </c>
      <c r="DB1113">
        <f t="shared" si="552"/>
        <v>1.3618882270766608E-5</v>
      </c>
      <c r="DC1113">
        <f t="shared" si="552"/>
        <v>1.4725361446975803E-5</v>
      </c>
      <c r="DD1113">
        <f t="shared" si="552"/>
        <v>1.584938309677833E-5</v>
      </c>
      <c r="DE1113">
        <f t="shared" si="552"/>
        <v>1.6991037997754737E-5</v>
      </c>
      <c r="DF1113">
        <f t="shared" si="552"/>
        <v>1.8150215460117827E-5</v>
      </c>
      <c r="DG1113">
        <f t="shared" si="552"/>
        <v>1.9326597224371802E-5</v>
      </c>
      <c r="DH1113">
        <f t="shared" si="552"/>
        <v>2.0519652519117824E-5</v>
      </c>
      <c r="DI1113">
        <f t="shared" si="552"/>
        <v>2.172863431096155E-5</v>
      </c>
      <c r="DJ1113">
        <f t="shared" si="552"/>
        <v>2.2952576772574491E-5</v>
      </c>
      <c r="DK1113">
        <f t="shared" si="552"/>
        <v>2.4190293988716506E-5</v>
      </c>
      <c r="DL1113">
        <f t="shared" si="552"/>
        <v>2.5440379913835688E-5</v>
      </c>
      <c r="DM1113">
        <f t="shared" si="552"/>
        <v>2.6701209588570092E-5</v>
      </c>
      <c r="DN1113">
        <f t="shared" si="552"/>
        <v>2.7970941616067661E-5</v>
      </c>
      <c r="DO1113">
        <f t="shared" si="552"/>
        <v>2.9247521892680154E-5</v>
      </c>
      <c r="DP1113">
        <f t="shared" si="552"/>
        <v>3.05286885812744E-5</v>
      </c>
      <c r="DQ1113">
        <f t="shared" si="552"/>
        <v>3.1811978309023931E-5</v>
      </c>
      <c r="DR1113">
        <f t="shared" si="552"/>
        <v>3.3094733565380754E-5</v>
      </c>
      <c r="DS1113">
        <f t="shared" si="552"/>
        <v>3.4374111269806079E-5</v>
      </c>
      <c r="DT1113">
        <f t="shared" si="552"/>
        <v>3.5647092472824949E-5</v>
      </c>
      <c r="DU1113">
        <f t="shared" si="552"/>
        <v>3.6910493148220418E-5</v>
      </c>
      <c r="DV1113">
        <f t="shared" si="552"/>
        <v>3.8160976028553634E-5</v>
      </c>
      <c r="DW1113">
        <f t="shared" si="552"/>
        <v>3.9395063430827117E-5</v>
      </c>
      <c r="DX1113">
        <f t="shared" si="552"/>
        <v>4.0609151013981854E-5</v>
      </c>
      <c r="DY1113">
        <f t="shared" si="552"/>
        <v>4.1799522405104768E-5</v>
      </c>
      <c r="DZ1113">
        <f t="shared" si="552"/>
        <v>4.2962364626632178E-5</v>
      </c>
      <c r="EA1113">
        <f t="shared" si="550"/>
        <v>4.409378425269657E-5</v>
      </c>
      <c r="EB1113">
        <f t="shared" si="550"/>
        <v>4.5189824218791583E-5</v>
      </c>
      <c r="EC1113">
        <f t="shared" si="550"/>
        <v>4.6246481205554574E-5</v>
      </c>
      <c r="ED1113">
        <f t="shared" si="550"/>
        <v>4.7259723514249722E-5</v>
      </c>
      <c r="EE1113">
        <f t="shared" si="550"/>
        <v>4.8225509348834533E-5</v>
      </c>
      <c r="EF1113">
        <f t="shared" si="550"/>
        <v>4.9139805417241274E-5</v>
      </c>
      <c r="EG1113">
        <f t="shared" si="550"/>
        <v>4.9998605762528292E-5</v>
      </c>
      <c r="EH1113">
        <f t="shared" si="550"/>
        <v>5.0797950733206187E-5</v>
      </c>
      <c r="EI1113">
        <f t="shared" si="550"/>
        <v>5.1533946000922328E-5</v>
      </c>
      <c r="EJ1113">
        <f t="shared" si="550"/>
        <v>5.2202781533257055E-5</v>
      </c>
      <c r="EK1113">
        <f t="shared" si="550"/>
        <v>5.2800750429124531E-5</v>
      </c>
      <c r="EL1113">
        <f t="shared" si="550"/>
        <v>5.3324267524733479E-5</v>
      </c>
      <c r="EM1113">
        <f t="shared" si="550"/>
        <v>5.3769887678785058E-5</v>
      </c>
      <c r="EN1113">
        <f t="shared" si="550"/>
        <v>5.4134323646791557E-5</v>
      </c>
      <c r="EO1113">
        <f t="shared" si="550"/>
        <v>5.4414463456174884E-5</v>
      </c>
      <c r="EP1113">
        <f t="shared" si="550"/>
        <v>5.4607387195752417E-5</v>
      </c>
      <c r="EQ1113">
        <f t="shared" si="550"/>
        <v>5.4710383135923212E-5</v>
      </c>
      <c r="ER1113">
        <f t="shared" si="550"/>
        <v>5.4720963098610389E-5</v>
      </c>
      <c r="ES1113">
        <f t="shared" si="550"/>
        <v>5.4636876999554761E-5</v>
      </c>
      <c r="ET1113">
        <f t="shared" si="550"/>
        <v>5.44561264890589E-5</v>
      </c>
      <c r="EU1113">
        <f t="shared" si="550"/>
        <v>5.4176977621543497E-5</v>
      </c>
      <c r="EV1113">
        <f t="shared" si="550"/>
        <v>5.3797972488581485E-5</v>
      </c>
      <c r="EW1113">
        <f t="shared" si="550"/>
        <v>5.3317939754830694E-5</v>
      </c>
      <c r="EX1113">
        <f t="shared" si="550"/>
        <v>5.2736004041426324E-5</v>
      </c>
      <c r="EY1113">
        <f t="shared" si="550"/>
        <v>5.2051594106535676E-5</v>
      </c>
      <c r="EZ1113">
        <f t="shared" si="550"/>
        <v>5.1264449778555847E-5</v>
      </c>
      <c r="FA1113">
        <f t="shared" si="550"/>
        <v>5.0374627603029824E-5</v>
      </c>
      <c r="FB1113">
        <f t="shared" si="550"/>
        <v>4.9382505170503569E-5</v>
      </c>
      <c r="FC1113">
        <f t="shared" si="550"/>
        <v>4.828878409858029E-5</v>
      </c>
      <c r="FD1113">
        <f t="shared" si="550"/>
        <v>4.7094491647798014E-5</v>
      </c>
      <c r="FE1113">
        <f t="shared" si="550"/>
        <v>4.5800980957320502E-5</v>
      </c>
      <c r="FF1113">
        <f t="shared" si="550"/>
        <v>4.4409929892893617E-5</v>
      </c>
      <c r="FG1113">
        <f t="shared" si="550"/>
        <v>4.2923338506082589E-5</v>
      </c>
      <c r="FH1113">
        <f t="shared" si="550"/>
        <v>4.1343525110247603E-5</v>
      </c>
      <c r="FI1113">
        <f t="shared" si="550"/>
        <v>3.9673120985377367E-5</v>
      </c>
      <c r="FJ1113">
        <f t="shared" si="550"/>
        <v>3.7915063730156262E-5</v>
      </c>
      <c r="FK1113">
        <f t="shared" si="550"/>
        <v>3.607258928623033E-5</v>
      </c>
      <c r="FL1113">
        <f t="shared" si="550"/>
        <v>3.4149222665750666E-5</v>
      </c>
      <c r="FM1113">
        <f t="shared" si="550"/>
        <v>3.2148767419484586E-5</v>
      </c>
      <c r="FN1113">
        <f t="shared" si="550"/>
        <v>3.0075293888718983E-5</v>
      </c>
      <c r="FO1113">
        <f t="shared" si="550"/>
        <v>2.7933126289876077E-5</v>
      </c>
      <c r="FP1113">
        <f t="shared" si="550"/>
        <v>2.57268286864374E-5</v>
      </c>
      <c r="FQ1113">
        <f t="shared" si="550"/>
        <v>2.3461189907829708E-5</v>
      </c>
      <c r="FR1113">
        <f t="shared" si="550"/>
        <v>2.114120748012197E-5</v>
      </c>
      <c r="FS1113">
        <f t="shared" si="550"/>
        <v>1.8772070637916539E-5</v>
      </c>
      <c r="FT1113">
        <f t="shared" si="550"/>
        <v>1.6359142491267778E-5</v>
      </c>
      <c r="FU1113">
        <f t="shared" si="550"/>
        <v>1.3907941425412088E-5</v>
      </c>
      <c r="FV1113">
        <f t="shared" si="550"/>
        <v>1.1424121814760432E-5</v>
      </c>
      <c r="FW1113">
        <f t="shared" si="550"/>
        <v>8.9134541358731542E-6</v>
      </c>
      <c r="FX1113">
        <f t="shared" si="550"/>
        <v>6.3818045669458007E-6</v>
      </c>
      <c r="FY1113">
        <f t="shared" si="550"/>
        <v>3.8351141638012353E-6</v>
      </c>
      <c r="FZ1113">
        <f t="shared" si="550"/>
        <v>1.27937770442706E-6</v>
      </c>
    </row>
    <row r="1114" spans="1:182">
      <c r="A1114">
        <f t="shared" si="471"/>
        <v>128</v>
      </c>
      <c r="B1114">
        <f>0</f>
        <v>0</v>
      </c>
      <c r="C1114">
        <f t="shared" si="551"/>
        <v>-1.2894644861208109E-6</v>
      </c>
      <c r="D1114">
        <f t="shared" si="551"/>
        <v>-3.8653508116863727E-6</v>
      </c>
      <c r="E1114">
        <f t="shared" si="551"/>
        <v>-6.4321200738837875E-6</v>
      </c>
      <c r="F1114">
        <f t="shared" si="551"/>
        <v>-8.9837304377599243E-6</v>
      </c>
      <c r="G1114">
        <f t="shared" si="551"/>
        <v>-1.1514194210910603E-5</v>
      </c>
      <c r="H1114">
        <f t="shared" si="551"/>
        <v>-1.4017599164488272E-5</v>
      </c>
      <c r="I1114">
        <f t="shared" si="551"/>
        <v>-1.6488129520171547E-5</v>
      </c>
      <c r="J1114">
        <f t="shared" si="551"/>
        <v>-1.8920086510321654E-5</v>
      </c>
      <c r="K1114">
        <f t="shared" si="551"/>
        <v>-2.1307908420644187E-5</v>
      </c>
      <c r="L1114">
        <f t="shared" si="551"/>
        <v>-2.3646190027132698E-5</v>
      </c>
      <c r="M1114">
        <f t="shared" si="551"/>
        <v>-2.5929701341909518E-5</v>
      </c>
      <c r="N1114">
        <f t="shared" si="551"/>
        <v>-2.8153405585895977E-5</v>
      </c>
      <c r="O1114">
        <f t="shared" si="551"/>
        <v>-3.0312476309887152E-5</v>
      </c>
      <c r="P1114">
        <f t="shared" si="551"/>
        <v>-3.2402313589658316E-5</v>
      </c>
      <c r="Q1114">
        <f t="shared" si="551"/>
        <v>-3.4418559225133684E-5</v>
      </c>
      <c r="R1114">
        <f t="shared" si="551"/>
        <v>-3.6357110878324633E-5</v>
      </c>
      <c r="S1114">
        <f t="shared" si="551"/>
        <v>-3.8214135089827627E-5</v>
      </c>
      <c r="T1114">
        <f t="shared" si="551"/>
        <v>-3.9986079118961159E-5</v>
      </c>
      <c r="U1114">
        <f t="shared" si="551"/>
        <v>-4.1669681558157931E-5</v>
      </c>
      <c r="V1114">
        <f t="shared" si="551"/>
        <v>-4.3261981678081223E-5</v>
      </c>
      <c r="W1114">
        <f t="shared" si="551"/>
        <v>-4.4760327465904353E-5</v>
      </c>
      <c r="X1114">
        <f t="shared" si="551"/>
        <v>-4.6162382325374684E-5</v>
      </c>
      <c r="Y1114">
        <f t="shared" si="551"/>
        <v>-4.7466130413580999E-5</v>
      </c>
      <c r="Z1114">
        <f t="shared" si="551"/>
        <v>-4.8669880595812948E-5</v>
      </c>
      <c r="AA1114">
        <f t="shared" si="551"/>
        <v>-4.9772269006389766E-5</v>
      </c>
      <c r="AB1114">
        <f t="shared" si="551"/>
        <v>-5.0772260209875383E-5</v>
      </c>
      <c r="AC1114">
        <f t="shared" si="551"/>
        <v>-5.1669146963740828E-5</v>
      </c>
      <c r="AD1114">
        <f t="shared" si="551"/>
        <v>-5.2462548590037357E-5</v>
      </c>
      <c r="AE1114">
        <f t="shared" si="551"/>
        <v>-5.315240797019587E-5</v>
      </c>
      <c r="AF1114">
        <f t="shared" si="551"/>
        <v>-5.3738987183544714E-5</v>
      </c>
      <c r="AG1114">
        <f t="shared" si="551"/>
        <v>-5.4222861816404465E-5</v>
      </c>
      <c r="AH1114">
        <f t="shared" si="551"/>
        <v>-5.4604913974889432E-5</v>
      </c>
      <c r="AI1114">
        <f t="shared" si="551"/>
        <v>-5.4886324040555892E-5</v>
      </c>
      <c r="AJ1114">
        <f t="shared" si="551"/>
        <v>-5.5068561213856198E-5</v>
      </c>
      <c r="AK1114">
        <f t="shared" si="551"/>
        <v>-5.5153372895987775E-5</v>
      </c>
      <c r="AL1114">
        <f t="shared" si="551"/>
        <v>-5.5142772965103201E-5</v>
      </c>
      <c r="AM1114">
        <f t="shared" si="551"/>
        <v>-5.5039029007873902E-5</v>
      </c>
      <c r="AN1114">
        <f t="shared" si="551"/>
        <v>-5.4844648572255755E-5</v>
      </c>
      <c r="AO1114">
        <f t="shared" si="551"/>
        <v>-5.456236451169223E-5</v>
      </c>
      <c r="AP1114">
        <f t="shared" si="551"/>
        <v>-5.4195119495143969E-5</v>
      </c>
      <c r="AQ1114">
        <f t="shared" si="551"/>
        <v>-5.3746049761051504E-5</v>
      </c>
      <c r="AR1114">
        <f t="shared" si="551"/>
        <v>-5.3218468196717837E-5</v>
      </c>
      <c r="AS1114">
        <f t="shared" si="551"/>
        <v>-5.2615846827535392E-5</v>
      </c>
      <c r="AT1114">
        <f t="shared" si="551"/>
        <v>-5.1941798803042168E-5</v>
      </c>
      <c r="AU1114">
        <f t="shared" si="551"/>
        <v>-5.1200059968911128E-5</v>
      </c>
      <c r="AV1114">
        <f t="shared" si="551"/>
        <v>-5.039447011565164E-5</v>
      </c>
      <c r="AW1114">
        <f t="shared" si="551"/>
        <v>-4.9528953996049656E-5</v>
      </c>
      <c r="AX1114">
        <f t="shared" si="551"/>
        <v>-4.8607502204172336E-5</v>
      </c>
      <c r="AY1114">
        <f t="shared" si="551"/>
        <v>-4.7634152009071087E-5</v>
      </c>
      <c r="AZ1114">
        <f t="shared" si="551"/>
        <v>-4.6612968236253455E-5</v>
      </c>
      <c r="BA1114">
        <f t="shared" si="551"/>
        <v>-4.5548024289369092E-5</v>
      </c>
      <c r="BB1114">
        <f t="shared" si="551"/>
        <v>-4.4443383403581583E-5</v>
      </c>
      <c r="BC1114">
        <f t="shared" si="551"/>
        <v>-4.3303080220608438E-5</v>
      </c>
      <c r="BD1114">
        <f t="shared" si="551"/>
        <v>-4.2131102773547966E-5</v>
      </c>
      <c r="BE1114">
        <f t="shared" si="551"/>
        <v>-4.0931374967210512E-5</v>
      </c>
      <c r="BF1114">
        <f t="shared" si="551"/>
        <v>-3.9707739637048919E-5</v>
      </c>
      <c r="BG1114">
        <f t="shared" si="551"/>
        <v>-3.8463942266519125E-5</v>
      </c>
      <c r="BH1114">
        <f t="shared" si="551"/>
        <v>-3.7203615439242079E-5</v>
      </c>
      <c r="BI1114">
        <f t="shared" si="551"/>
        <v>-3.5930264098445576E-5</v>
      </c>
      <c r="BJ1114">
        <f t="shared" si="551"/>
        <v>-3.4647251681858143E-5</v>
      </c>
      <c r="BK1114">
        <f t="shared" si="551"/>
        <v>-3.3357787195739067E-5</v>
      </c>
      <c r="BL1114">
        <f t="shared" si="551"/>
        <v>-3.2064913286760288E-5</v>
      </c>
      <c r="BM1114">
        <f t="shared" si="551"/>
        <v>-3.0771495365358508E-5</v>
      </c>
      <c r="BN1114">
        <f t="shared" ref="BN1114" si="553">BN927-BM927</f>
        <v>-2.9480211828758658E-5</v>
      </c>
      <c r="BO1114">
        <f t="shared" si="552"/>
        <v>-2.8193545426138857E-5</v>
      </c>
      <c r="BP1114">
        <f t="shared" si="552"/>
        <v>-2.6913775802722348E-5</v>
      </c>
      <c r="BQ1114">
        <f t="shared" si="552"/>
        <v>-2.5642973253375877E-5</v>
      </c>
      <c r="BR1114">
        <f t="shared" si="552"/>
        <v>-2.4382993710287109E-5</v>
      </c>
      <c r="BS1114">
        <f t="shared" si="552"/>
        <v>-2.3135474982935878E-5</v>
      </c>
      <c r="BT1114">
        <f t="shared" si="552"/>
        <v>-2.1901834262236936E-5</v>
      </c>
      <c r="BU1114">
        <f t="shared" si="552"/>
        <v>-2.0683266894344588E-5</v>
      </c>
      <c r="BV1114">
        <f t="shared" si="552"/>
        <v>-1.9480746423173592E-5</v>
      </c>
      <c r="BW1114">
        <f t="shared" si="552"/>
        <v>-1.8295025894286051E-5</v>
      </c>
      <c r="BX1114">
        <f t="shared" si="552"/>
        <v>-1.7126640406391449E-5</v>
      </c>
      <c r="BY1114">
        <f t="shared" si="552"/>
        <v>-1.5975910890516547E-5</v>
      </c>
      <c r="BZ1114">
        <f t="shared" si="552"/>
        <v>-1.4842949090588175E-5</v>
      </c>
      <c r="CA1114">
        <f t="shared" si="552"/>
        <v>-1.37276637132153E-5</v>
      </c>
      <c r="CB1114">
        <f t="shared" si="552"/>
        <v>-1.2629767708573257E-5</v>
      </c>
      <c r="CC1114">
        <f t="shared" si="552"/>
        <v>-1.1548786638560177E-5</v>
      </c>
      <c r="CD1114">
        <f t="shared" si="552"/>
        <v>-1.0484068082969875E-5</v>
      </c>
      <c r="CE1114">
        <f t="shared" si="552"/>
        <v>-9.4347920292408086E-6</v>
      </c>
      <c r="CF1114">
        <f t="shared" si="552"/>
        <v>-8.3999821863173837E-6</v>
      </c>
      <c r="CG1114">
        <f t="shared" si="552"/>
        <v>-7.3785181586745463E-6</v>
      </c>
      <c r="CH1114">
        <f t="shared" si="552"/>
        <v>-6.3691484120601948E-6</v>
      </c>
      <c r="CI1114">
        <f t="shared" si="552"/>
        <v>-5.3705039587135031E-6</v>
      </c>
      <c r="CJ1114">
        <f t="shared" si="552"/>
        <v>-4.3811126861131779E-6</v>
      </c>
      <c r="CK1114">
        <f t="shared" si="552"/>
        <v>-3.399414250114096E-6</v>
      </c>
      <c r="CL1114">
        <f t="shared" si="552"/>
        <v>-2.4237754505194303E-6</v>
      </c>
      <c r="CM1114">
        <f t="shared" si="552"/>
        <v>-1.4525060046935347E-6</v>
      </c>
      <c r="CN1114">
        <f t="shared" si="552"/>
        <v>-4.8387463285910065E-7</v>
      </c>
      <c r="CO1114">
        <f t="shared" si="552"/>
        <v>4.8387463285910065E-7</v>
      </c>
      <c r="CP1114">
        <f t="shared" si="552"/>
        <v>1.4525060046935347E-6</v>
      </c>
      <c r="CQ1114">
        <f t="shared" si="552"/>
        <v>2.4237754505194303E-6</v>
      </c>
      <c r="CR1114">
        <f t="shared" si="552"/>
        <v>3.399414250114096E-6</v>
      </c>
      <c r="CS1114">
        <f t="shared" si="552"/>
        <v>4.3811126861131779E-6</v>
      </c>
      <c r="CT1114">
        <f t="shared" si="552"/>
        <v>5.3705039587135031E-6</v>
      </c>
      <c r="CU1114">
        <f t="shared" si="552"/>
        <v>6.3691484120597611E-6</v>
      </c>
      <c r="CV1114">
        <f t="shared" si="552"/>
        <v>7.37851815867498E-6</v>
      </c>
      <c r="CW1114">
        <f t="shared" si="552"/>
        <v>8.3999821863173837E-6</v>
      </c>
      <c r="CX1114">
        <f t="shared" si="552"/>
        <v>9.4347920292408086E-6</v>
      </c>
      <c r="CY1114">
        <f t="shared" si="552"/>
        <v>1.0484068082969875E-5</v>
      </c>
      <c r="CZ1114">
        <f t="shared" si="552"/>
        <v>1.1548786638559743E-5</v>
      </c>
      <c r="DA1114">
        <f t="shared" si="552"/>
        <v>1.2629767708573691E-5</v>
      </c>
      <c r="DB1114">
        <f t="shared" si="552"/>
        <v>1.37276637132153E-5</v>
      </c>
      <c r="DC1114">
        <f t="shared" si="552"/>
        <v>1.4842949090588175E-5</v>
      </c>
      <c r="DD1114">
        <f t="shared" si="552"/>
        <v>1.5975910890516547E-5</v>
      </c>
      <c r="DE1114">
        <f t="shared" si="552"/>
        <v>1.7126640406391232E-5</v>
      </c>
      <c r="DF1114">
        <f t="shared" si="552"/>
        <v>1.8295025894286051E-5</v>
      </c>
      <c r="DG1114">
        <f t="shared" si="552"/>
        <v>1.9480746423173375E-5</v>
      </c>
      <c r="DH1114">
        <f t="shared" si="552"/>
        <v>2.0683266894344372E-5</v>
      </c>
      <c r="DI1114">
        <f t="shared" si="552"/>
        <v>2.1901834262237586E-5</v>
      </c>
      <c r="DJ1114">
        <f t="shared" si="552"/>
        <v>2.3135474982935878E-5</v>
      </c>
      <c r="DK1114">
        <f t="shared" si="552"/>
        <v>2.4382993710287326E-5</v>
      </c>
      <c r="DL1114">
        <f t="shared" si="552"/>
        <v>2.564297325337566E-5</v>
      </c>
      <c r="DM1114">
        <f t="shared" si="552"/>
        <v>2.6913775802721914E-5</v>
      </c>
      <c r="DN1114">
        <f t="shared" si="552"/>
        <v>2.8193545426139941E-5</v>
      </c>
      <c r="DO1114">
        <f t="shared" si="552"/>
        <v>2.9480211828757791E-5</v>
      </c>
      <c r="DP1114">
        <f t="shared" si="552"/>
        <v>3.0771495365358942E-5</v>
      </c>
      <c r="DQ1114">
        <f t="shared" si="552"/>
        <v>3.206491328675942E-5</v>
      </c>
      <c r="DR1114">
        <f t="shared" si="552"/>
        <v>3.3357787195739284E-5</v>
      </c>
      <c r="DS1114">
        <f t="shared" si="552"/>
        <v>3.4647251681858577E-5</v>
      </c>
      <c r="DT1114">
        <f t="shared" si="552"/>
        <v>3.5930264098445359E-5</v>
      </c>
      <c r="DU1114">
        <f t="shared" si="552"/>
        <v>3.7203615439242946E-5</v>
      </c>
      <c r="DV1114">
        <f t="shared" si="552"/>
        <v>3.8463942266518366E-5</v>
      </c>
      <c r="DW1114">
        <f t="shared" si="552"/>
        <v>3.9707739637049352E-5</v>
      </c>
      <c r="DX1114">
        <f t="shared" si="552"/>
        <v>4.093137496720997E-5</v>
      </c>
      <c r="DY1114">
        <f t="shared" si="552"/>
        <v>4.21311027735484E-5</v>
      </c>
      <c r="DZ1114">
        <f t="shared" ref="DZ1114" si="554">DZ927-DY927</f>
        <v>4.3303080220608221E-5</v>
      </c>
      <c r="EA1114">
        <f t="shared" si="550"/>
        <v>4.4443383403580607E-5</v>
      </c>
      <c r="EB1114">
        <f t="shared" si="550"/>
        <v>4.5548024289370067E-5</v>
      </c>
      <c r="EC1114">
        <f t="shared" si="550"/>
        <v>4.6612968236253239E-5</v>
      </c>
      <c r="ED1114">
        <f t="shared" si="550"/>
        <v>4.7634152009071304E-5</v>
      </c>
      <c r="EE1114">
        <f t="shared" si="550"/>
        <v>4.8607502204171685E-5</v>
      </c>
      <c r="EF1114">
        <f t="shared" si="550"/>
        <v>4.9528953996050523E-5</v>
      </c>
      <c r="EG1114">
        <f t="shared" si="550"/>
        <v>5.0394470115650719E-5</v>
      </c>
      <c r="EH1114">
        <f t="shared" si="550"/>
        <v>5.120005996891205E-5</v>
      </c>
      <c r="EI1114">
        <f t="shared" si="550"/>
        <v>5.194179880304168E-5</v>
      </c>
      <c r="EJ1114">
        <f t="shared" si="550"/>
        <v>5.2615846827534958E-5</v>
      </c>
      <c r="EK1114">
        <f t="shared" si="550"/>
        <v>5.3218468196718541E-5</v>
      </c>
      <c r="EL1114">
        <f t="shared" si="550"/>
        <v>5.3746049761050745E-5</v>
      </c>
      <c r="EM1114">
        <f t="shared" si="550"/>
        <v>5.4195119495144728E-5</v>
      </c>
      <c r="EN1114">
        <f t="shared" si="550"/>
        <v>5.4562364511691973E-5</v>
      </c>
      <c r="EO1114">
        <f t="shared" si="550"/>
        <v>5.4844648572256718E-5</v>
      </c>
      <c r="EP1114">
        <f t="shared" si="550"/>
        <v>5.5039029007872987E-5</v>
      </c>
      <c r="EQ1114">
        <f t="shared" si="550"/>
        <v>5.5142772965103987E-5</v>
      </c>
      <c r="ER1114">
        <f t="shared" si="550"/>
        <v>5.5153372895987192E-5</v>
      </c>
      <c r="ES1114">
        <f t="shared" si="550"/>
        <v>5.5068561213855467E-5</v>
      </c>
      <c r="ET1114">
        <f t="shared" si="550"/>
        <v>5.4886324040556624E-5</v>
      </c>
      <c r="EU1114">
        <f t="shared" si="550"/>
        <v>5.4604913974888402E-5</v>
      </c>
      <c r="EV1114">
        <f t="shared" si="550"/>
        <v>5.4222861816405495E-5</v>
      </c>
      <c r="EW1114">
        <f t="shared" si="550"/>
        <v>5.3738987183544389E-5</v>
      </c>
      <c r="EX1114">
        <f t="shared" si="550"/>
        <v>5.3152407970196304E-5</v>
      </c>
      <c r="EY1114">
        <f t="shared" si="550"/>
        <v>5.2462548590036164E-5</v>
      </c>
      <c r="EZ1114">
        <f t="shared" si="550"/>
        <v>5.1669146963742021E-5</v>
      </c>
      <c r="FA1114">
        <f t="shared" si="550"/>
        <v>5.0772260209875275E-5</v>
      </c>
      <c r="FB1114">
        <f t="shared" si="550"/>
        <v>4.9772269006389223E-5</v>
      </c>
      <c r="FC1114">
        <f t="shared" si="550"/>
        <v>4.866988059581349E-5</v>
      </c>
      <c r="FD1114">
        <f t="shared" si="550"/>
        <v>4.7466130413580457E-5</v>
      </c>
      <c r="FE1114">
        <f t="shared" si="550"/>
        <v>4.6162382325375334E-5</v>
      </c>
      <c r="FF1114">
        <f t="shared" si="550"/>
        <v>4.4760327465903377E-5</v>
      </c>
      <c r="FG1114">
        <f t="shared" si="550"/>
        <v>4.3261981678082199E-5</v>
      </c>
      <c r="FH1114">
        <f t="shared" si="550"/>
        <v>4.1669681558157714E-5</v>
      </c>
      <c r="FI1114">
        <f t="shared" si="550"/>
        <v>3.9986079118961592E-5</v>
      </c>
      <c r="FJ1114">
        <f t="shared" si="550"/>
        <v>3.8214135089827085E-5</v>
      </c>
      <c r="FK1114">
        <f t="shared" si="550"/>
        <v>3.6357110878323766E-5</v>
      </c>
      <c r="FL1114">
        <f t="shared" si="550"/>
        <v>3.4418559225134768E-5</v>
      </c>
      <c r="FM1114">
        <f t="shared" si="550"/>
        <v>3.2402313589657448E-5</v>
      </c>
      <c r="FN1114">
        <f t="shared" si="550"/>
        <v>3.0312476309888019E-5</v>
      </c>
      <c r="FO1114">
        <f t="shared" si="550"/>
        <v>2.815340558589576E-5</v>
      </c>
      <c r="FP1114">
        <f t="shared" si="550"/>
        <v>2.5929701341909734E-5</v>
      </c>
      <c r="FQ1114">
        <f t="shared" si="550"/>
        <v>2.3646190027132264E-5</v>
      </c>
      <c r="FR1114">
        <f t="shared" si="550"/>
        <v>2.130790842064462E-5</v>
      </c>
      <c r="FS1114">
        <f t="shared" si="550"/>
        <v>1.8920086510321654E-5</v>
      </c>
      <c r="FT1114">
        <f t="shared" si="550"/>
        <v>1.6488129520171547E-5</v>
      </c>
      <c r="FU1114">
        <f t="shared" ref="FU1114:FZ1114" si="555">FU927-FT927</f>
        <v>1.4017599164488272E-5</v>
      </c>
      <c r="FV1114">
        <f t="shared" si="555"/>
        <v>1.1514194210910387E-5</v>
      </c>
      <c r="FW1114">
        <f t="shared" si="555"/>
        <v>8.9837304377601412E-6</v>
      </c>
      <c r="FX1114">
        <f t="shared" si="555"/>
        <v>6.4321200738837875E-6</v>
      </c>
      <c r="FY1114">
        <f t="shared" si="555"/>
        <v>3.8653508116863727E-6</v>
      </c>
      <c r="FZ1114">
        <f t="shared" si="555"/>
        <v>1.2894644861208109E-6</v>
      </c>
    </row>
    <row r="1115" spans="1:182">
      <c r="A1115">
        <f t="shared" si="471"/>
        <v>129</v>
      </c>
      <c r="B1115">
        <f>0</f>
        <v>0</v>
      </c>
      <c r="C1115">
        <f t="shared" ref="C1115:BN1118" si="556">C928-B928</f>
        <v>-1.299446082922949E-6</v>
      </c>
      <c r="D1115">
        <f t="shared" si="556"/>
        <v>-3.895272033047634E-6</v>
      </c>
      <c r="E1115">
        <f t="shared" si="556"/>
        <v>-6.481910296965215E-6</v>
      </c>
      <c r="F1115">
        <f t="shared" si="556"/>
        <v>-9.0532722384342387E-6</v>
      </c>
      <c r="G1115">
        <f t="shared" si="556"/>
        <v>-1.1603323783368827E-5</v>
      </c>
      <c r="H1115">
        <f t="shared" si="556"/>
        <v>-1.4126106906079197E-5</v>
      </c>
      <c r="I1115">
        <f t="shared" si="556"/>
        <v>-1.6615760778890829E-5</v>
      </c>
      <c r="J1115">
        <f t="shared" si="556"/>
        <v>-1.906654249164046E-5</v>
      </c>
      <c r="K1115">
        <f t="shared" si="556"/>
        <v>-2.1472847249665852E-5</v>
      </c>
      <c r="L1115">
        <f t="shared" si="556"/>
        <v>-2.3829227961380843E-5</v>
      </c>
      <c r="M1115">
        <f t="shared" si="556"/>
        <v>-2.6130414129394266E-5</v>
      </c>
      <c r="N1115">
        <f t="shared" si="556"/>
        <v>-2.8371329962461559E-5</v>
      </c>
      <c r="O1115">
        <f t="shared" si="556"/>
        <v>-3.0547111629241784E-5</v>
      </c>
      <c r="P1115">
        <f t="shared" si="556"/>
        <v>-3.265312357890785E-5</v>
      </c>
      <c r="Q1115">
        <f t="shared" si="556"/>
        <v>-3.4684973858100819E-5</v>
      </c>
      <c r="R1115">
        <f t="shared" si="556"/>
        <v>-3.6638528358424148E-5</v>
      </c>
      <c r="S1115">
        <f t="shared" si="556"/>
        <v>-3.8509923933810475E-5</v>
      </c>
      <c r="T1115">
        <f t="shared" si="556"/>
        <v>-4.0295580332402664E-5</v>
      </c>
      <c r="U1115">
        <f t="shared" si="556"/>
        <v>-4.1992210893195404E-5</v>
      </c>
      <c r="V1115">
        <f t="shared" si="556"/>
        <v>-4.3596831963556661E-5</v>
      </c>
      <c r="W1115">
        <f t="shared" si="556"/>
        <v>-4.5106770999786311E-5</v>
      </c>
      <c r="X1115">
        <f t="shared" si="556"/>
        <v>-4.6519673319085674E-5</v>
      </c>
      <c r="Y1115">
        <f t="shared" si="556"/>
        <v>-4.7833507477661619E-5</v>
      </c>
      <c r="Z1115">
        <f t="shared" si="556"/>
        <v>-4.904656925621342E-5</v>
      </c>
      <c r="AA1115">
        <f t="shared" si="556"/>
        <v>-5.0157484240581879E-5</v>
      </c>
      <c r="AB1115">
        <f t="shared" si="556"/>
        <v>-5.1165208991936972E-5</v>
      </c>
      <c r="AC1115">
        <f t="shared" si="556"/>
        <v>-5.2069030807571953E-5</v>
      </c>
      <c r="AD1115">
        <f t="shared" si="556"/>
        <v>-5.2868566079926609E-5</v>
      </c>
      <c r="AE1115">
        <f t="shared" si="556"/>
        <v>-5.3563757268064568E-5</v>
      </c>
      <c r="AF1115">
        <f t="shared" si="556"/>
        <v>-5.4154868502356238E-5</v>
      </c>
      <c r="AG1115">
        <f t="shared" si="556"/>
        <v>-5.4642479849434638E-5</v>
      </c>
      <c r="AH1115">
        <f t="shared" si="556"/>
        <v>-5.5027480270809505E-5</v>
      </c>
      <c r="AI1115">
        <f t="shared" si="556"/>
        <v>-5.5311059314585524E-5</v>
      </c>
      <c r="AJ1115">
        <f t="shared" si="556"/>
        <v>-5.5494697585589344E-5</v>
      </c>
      <c r="AK1115">
        <f t="shared" si="556"/>
        <v>-5.5580156044889039E-5</v>
      </c>
      <c r="AL1115">
        <f t="shared" si="556"/>
        <v>-5.5569464195104951E-5</v>
      </c>
      <c r="AM1115">
        <f t="shared" si="556"/>
        <v>-5.546490721297727E-5</v>
      </c>
      <c r="AN1115">
        <f t="shared" si="556"/>
        <v>-5.526901209554954E-5</v>
      </c>
      <c r="AO1115">
        <f t="shared" si="556"/>
        <v>-5.4984532890747805E-5</v>
      </c>
      <c r="AP1115">
        <f t="shared" si="556"/>
        <v>-5.4614435087321425E-5</v>
      </c>
      <c r="AQ1115">
        <f t="shared" si="556"/>
        <v>-5.4161879242857014E-5</v>
      </c>
      <c r="AR1115">
        <f t="shared" si="556"/>
        <v>-5.3630203931985E-5</v>
      </c>
      <c r="AS1115">
        <f t="shared" si="556"/>
        <v>-5.3022908099856279E-5</v>
      </c>
      <c r="AT1115">
        <f t="shared" si="556"/>
        <v>-5.2343632908550218E-5</v>
      </c>
      <c r="AU1115">
        <f t="shared" si="556"/>
        <v>-5.1596143166206102E-5</v>
      </c>
      <c r="AV1115">
        <f t="shared" si="556"/>
        <v>-5.0784308430363125E-5</v>
      </c>
      <c r="AW1115">
        <f t="shared" si="556"/>
        <v>-4.991208387824771E-5</v>
      </c>
      <c r="AX1115">
        <f t="shared" si="556"/>
        <v>-4.8983491037552472E-5</v>
      </c>
      <c r="AY1115">
        <f t="shared" si="556"/>
        <v>-4.8002598471565713E-5</v>
      </c>
      <c r="AZ1115">
        <f t="shared" si="556"/>
        <v>-4.6973502512440471E-5</v>
      </c>
      <c r="BA1115">
        <f t="shared" si="556"/>
        <v>-4.5900308135765253E-5</v>
      </c>
      <c r="BB1115">
        <f t="shared" si="556"/>
        <v>-4.4787110068620793E-5</v>
      </c>
      <c r="BC1115">
        <f t="shared" si="556"/>
        <v>-4.3637974221796458E-5</v>
      </c>
      <c r="BD1115">
        <f t="shared" si="556"/>
        <v>-4.2456919534974383E-5</v>
      </c>
      <c r="BE1115">
        <f t="shared" si="556"/>
        <v>-4.1247900321259609E-5</v>
      </c>
      <c r="BF1115">
        <f t="shared" si="556"/>
        <v>-4.0014789194795669E-5</v>
      </c>
      <c r="BG1115">
        <f t="shared" si="556"/>
        <v>-3.8761360661916352E-5</v>
      </c>
      <c r="BH1115">
        <f t="shared" si="556"/>
        <v>-3.749127545279638E-5</v>
      </c>
      <c r="BI1115">
        <f t="shared" si="556"/>
        <v>-3.6208065666641209E-5</v>
      </c>
      <c r="BJ1115">
        <f t="shared" si="556"/>
        <v>-3.4915120799116749E-5</v>
      </c>
      <c r="BK1115">
        <f t="shared" si="556"/>
        <v>-3.3615674716195535E-5</v>
      </c>
      <c r="BL1115">
        <f t="shared" si="556"/>
        <v>-3.2312793633594442E-5</v>
      </c>
      <c r="BM1115">
        <f t="shared" si="556"/>
        <v>-3.1009365155831598E-5</v>
      </c>
      <c r="BN1115">
        <f t="shared" si="556"/>
        <v>-2.9708088423481462E-5</v>
      </c>
      <c r="BO1115">
        <f t="shared" ref="BO1115:DZ1118" si="557">BO928-BN928</f>
        <v>-2.8411465411427384E-5</v>
      </c>
      <c r="BP1115">
        <f t="shared" si="557"/>
        <v>-2.712179341518052E-5</v>
      </c>
      <c r="BQ1115">
        <f t="shared" si="557"/>
        <v>-2.5841158756083121E-5</v>
      </c>
      <c r="BR1115">
        <f t="shared" si="557"/>
        <v>-2.4571431730156107E-5</v>
      </c>
      <c r="BS1115">
        <f t="shared" si="557"/>
        <v>-2.3314262818953423E-5</v>
      </c>
      <c r="BT1115">
        <f t="shared" si="557"/>
        <v>-2.2071080174385169E-5</v>
      </c>
      <c r="BU1115">
        <f t="shared" si="557"/>
        <v>-2.0843088383046748E-5</v>
      </c>
      <c r="BV1115">
        <f t="shared" si="557"/>
        <v>-1.9631268509102745E-5</v>
      </c>
      <c r="BW1115">
        <f t="shared" si="557"/>
        <v>-1.8436379408311556E-5</v>
      </c>
      <c r="BX1115">
        <f t="shared" si="557"/>
        <v>-1.725896029933986E-5</v>
      </c>
      <c r="BY1115">
        <f t="shared" si="557"/>
        <v>-1.609933457226106E-5</v>
      </c>
      <c r="BZ1115">
        <f t="shared" si="557"/>
        <v>-1.4957614807783364E-5</v>
      </c>
      <c r="CA1115">
        <f t="shared" si="557"/>
        <v>-1.3833708974740665E-5</v>
      </c>
      <c r="CB1115">
        <f t="shared" si="557"/>
        <v>-1.272732776745264E-5</v>
      </c>
      <c r="CC1115">
        <f t="shared" si="557"/>
        <v>-1.1637993038789759E-5</v>
      </c>
      <c r="CD1115">
        <f t="shared" si="557"/>
        <v>-1.056504727930019E-5</v>
      </c>
      <c r="CE1115">
        <f t="shared" si="557"/>
        <v>-9.5076640875362255E-6</v>
      </c>
      <c r="CF1115">
        <f t="shared" si="557"/>
        <v>-8.4648595716620232E-6</v>
      </c>
      <c r="CG1115">
        <f t="shared" si="557"/>
        <v>-7.4355046178877036E-6</v>
      </c>
      <c r="CH1115">
        <f t="shared" si="557"/>
        <v>-6.4183379567630573E-6</v>
      </c>
      <c r="CI1115">
        <f t="shared" si="557"/>
        <v>-5.4119799545229979E-6</v>
      </c>
      <c r="CJ1115">
        <f t="shared" si="557"/>
        <v>-4.4149470529528806E-6</v>
      </c>
      <c r="CK1115">
        <f t="shared" si="557"/>
        <v>-3.4256667780160899E-6</v>
      </c>
      <c r="CL1115">
        <f t="shared" si="557"/>
        <v>-2.4424932346599985E-6</v>
      </c>
      <c r="CM1115">
        <f t="shared" si="557"/>
        <v>-1.4637230027448548E-6</v>
      </c>
      <c r="CN1115">
        <f t="shared" si="557"/>
        <v>-4.8761134707774913E-7</v>
      </c>
      <c r="CO1115">
        <f t="shared" si="557"/>
        <v>4.8761134707774913E-7</v>
      </c>
      <c r="CP1115">
        <f t="shared" si="557"/>
        <v>1.4637230027448548E-6</v>
      </c>
      <c r="CQ1115">
        <f t="shared" si="557"/>
        <v>2.4424932346599985E-6</v>
      </c>
      <c r="CR1115">
        <f t="shared" si="557"/>
        <v>3.4256667780160899E-6</v>
      </c>
      <c r="CS1115">
        <f t="shared" si="557"/>
        <v>4.4149470529528806E-6</v>
      </c>
      <c r="CT1115">
        <f t="shared" si="557"/>
        <v>5.4119799545229979E-6</v>
      </c>
      <c r="CU1115">
        <f t="shared" si="557"/>
        <v>6.4183379567626236E-6</v>
      </c>
      <c r="CV1115">
        <f t="shared" si="557"/>
        <v>7.4355046178881373E-6</v>
      </c>
      <c r="CW1115">
        <f t="shared" si="557"/>
        <v>8.4648595716620232E-6</v>
      </c>
      <c r="CX1115">
        <f t="shared" si="557"/>
        <v>9.5076640875362255E-6</v>
      </c>
      <c r="CY1115">
        <f t="shared" si="557"/>
        <v>1.056504727930019E-5</v>
      </c>
      <c r="CZ1115">
        <f t="shared" si="557"/>
        <v>1.1637993038789325E-5</v>
      </c>
      <c r="DA1115">
        <f t="shared" si="557"/>
        <v>1.2727327767453073E-5</v>
      </c>
      <c r="DB1115">
        <f t="shared" si="557"/>
        <v>1.3833708974740665E-5</v>
      </c>
      <c r="DC1115">
        <f t="shared" si="557"/>
        <v>1.4957614807783364E-5</v>
      </c>
      <c r="DD1115">
        <f t="shared" si="557"/>
        <v>1.609933457226106E-5</v>
      </c>
      <c r="DE1115">
        <f t="shared" si="557"/>
        <v>1.7258960299339644E-5</v>
      </c>
      <c r="DF1115">
        <f t="shared" si="557"/>
        <v>1.8436379408311556E-5</v>
      </c>
      <c r="DG1115">
        <f t="shared" si="557"/>
        <v>1.9631268509102528E-5</v>
      </c>
      <c r="DH1115">
        <f t="shared" si="557"/>
        <v>2.0843088383046531E-5</v>
      </c>
      <c r="DI1115">
        <f t="shared" si="557"/>
        <v>2.2071080174385603E-5</v>
      </c>
      <c r="DJ1115">
        <f t="shared" si="557"/>
        <v>2.331426281895364E-5</v>
      </c>
      <c r="DK1115">
        <f t="shared" si="557"/>
        <v>2.4571431730156324E-5</v>
      </c>
      <c r="DL1115">
        <f t="shared" si="557"/>
        <v>2.5841158756082904E-5</v>
      </c>
      <c r="DM1115">
        <f t="shared" si="557"/>
        <v>2.7121793415180086E-5</v>
      </c>
      <c r="DN1115">
        <f t="shared" si="557"/>
        <v>2.8411465411428468E-5</v>
      </c>
      <c r="DO1115">
        <f t="shared" si="557"/>
        <v>2.9708088423480595E-5</v>
      </c>
      <c r="DP1115">
        <f t="shared" si="557"/>
        <v>3.1009365155832032E-5</v>
      </c>
      <c r="DQ1115">
        <f t="shared" si="557"/>
        <v>3.2312793633593575E-5</v>
      </c>
      <c r="DR1115">
        <f t="shared" si="557"/>
        <v>3.3615674716195752E-5</v>
      </c>
      <c r="DS1115">
        <f t="shared" si="557"/>
        <v>3.4915120799117183E-5</v>
      </c>
      <c r="DT1115">
        <f t="shared" si="557"/>
        <v>3.6208065666640992E-5</v>
      </c>
      <c r="DU1115">
        <f t="shared" si="557"/>
        <v>3.7491275452797247E-5</v>
      </c>
      <c r="DV1115">
        <f t="shared" si="557"/>
        <v>3.8761360661915593E-5</v>
      </c>
      <c r="DW1115">
        <f t="shared" si="557"/>
        <v>4.0014789194796102E-5</v>
      </c>
      <c r="DX1115">
        <f t="shared" si="557"/>
        <v>4.1247900321259067E-5</v>
      </c>
      <c r="DY1115">
        <f t="shared" si="557"/>
        <v>4.2456919534974817E-5</v>
      </c>
      <c r="DZ1115">
        <f t="shared" si="557"/>
        <v>4.3637974221796241E-5</v>
      </c>
      <c r="EA1115">
        <f t="shared" ref="EA1115:FZ1119" si="558">EA928-DZ928</f>
        <v>4.4787110068619817E-5</v>
      </c>
      <c r="EB1115">
        <f t="shared" si="558"/>
        <v>4.5900308135766229E-5</v>
      </c>
      <c r="EC1115">
        <f t="shared" si="558"/>
        <v>4.6973502512440255E-5</v>
      </c>
      <c r="ED1115">
        <f t="shared" si="558"/>
        <v>4.800259847156593E-5</v>
      </c>
      <c r="EE1115">
        <f t="shared" si="558"/>
        <v>4.8983491037551822E-5</v>
      </c>
      <c r="EF1115">
        <f t="shared" si="558"/>
        <v>4.9912083878248577E-5</v>
      </c>
      <c r="EG1115">
        <f t="shared" si="558"/>
        <v>5.0784308430362204E-5</v>
      </c>
      <c r="EH1115">
        <f t="shared" si="558"/>
        <v>5.1596143166207024E-5</v>
      </c>
      <c r="EI1115">
        <f t="shared" si="558"/>
        <v>5.234363290854973E-5</v>
      </c>
      <c r="EJ1115">
        <f t="shared" si="558"/>
        <v>5.3022908099855845E-5</v>
      </c>
      <c r="EK1115">
        <f t="shared" si="558"/>
        <v>5.3630203931985705E-5</v>
      </c>
      <c r="EL1115">
        <f t="shared" si="558"/>
        <v>5.4161879242856255E-5</v>
      </c>
      <c r="EM1115">
        <f t="shared" si="558"/>
        <v>5.4614435087322184E-5</v>
      </c>
      <c r="EN1115">
        <f t="shared" si="558"/>
        <v>5.4984532890747548E-5</v>
      </c>
      <c r="EO1115">
        <f t="shared" si="558"/>
        <v>5.5269012095550502E-5</v>
      </c>
      <c r="EP1115">
        <f t="shared" si="558"/>
        <v>5.5464907212976356E-5</v>
      </c>
      <c r="EQ1115">
        <f t="shared" si="558"/>
        <v>5.5569464195105757E-5</v>
      </c>
      <c r="ER1115">
        <f t="shared" si="558"/>
        <v>5.5580156044888443E-5</v>
      </c>
      <c r="ES1115">
        <f t="shared" si="558"/>
        <v>5.5494697585588612E-5</v>
      </c>
      <c r="ET1115">
        <f t="shared" si="558"/>
        <v>5.5311059314586255E-5</v>
      </c>
      <c r="EU1115">
        <f t="shared" si="558"/>
        <v>5.5027480270808475E-5</v>
      </c>
      <c r="EV1115">
        <f t="shared" si="558"/>
        <v>5.4642479849435668E-5</v>
      </c>
      <c r="EW1115">
        <f t="shared" si="558"/>
        <v>5.4154868502355913E-5</v>
      </c>
      <c r="EX1115">
        <f t="shared" si="558"/>
        <v>5.3563757268065002E-5</v>
      </c>
      <c r="EY1115">
        <f t="shared" si="558"/>
        <v>5.2868566079925417E-5</v>
      </c>
      <c r="EZ1115">
        <f t="shared" si="558"/>
        <v>5.2069030807573146E-5</v>
      </c>
      <c r="FA1115">
        <f t="shared" si="558"/>
        <v>5.1165208991936864E-5</v>
      </c>
      <c r="FB1115">
        <f t="shared" si="558"/>
        <v>5.0157484240581337E-5</v>
      </c>
      <c r="FC1115">
        <f t="shared" si="558"/>
        <v>4.9046569256213962E-5</v>
      </c>
      <c r="FD1115">
        <f t="shared" si="558"/>
        <v>4.7833507477661077E-5</v>
      </c>
      <c r="FE1115">
        <f t="shared" si="558"/>
        <v>4.6519673319086324E-5</v>
      </c>
      <c r="FF1115">
        <f t="shared" si="558"/>
        <v>4.5106770999785335E-5</v>
      </c>
      <c r="FG1115">
        <f t="shared" si="558"/>
        <v>4.3596831963557637E-5</v>
      </c>
      <c r="FH1115">
        <f t="shared" si="558"/>
        <v>4.1992210893195187E-5</v>
      </c>
      <c r="FI1115">
        <f t="shared" si="558"/>
        <v>4.0295580332403206E-5</v>
      </c>
      <c r="FJ1115">
        <f t="shared" si="558"/>
        <v>3.8509923933809824E-5</v>
      </c>
      <c r="FK1115">
        <f t="shared" si="558"/>
        <v>3.6638528358423281E-5</v>
      </c>
      <c r="FL1115">
        <f t="shared" si="558"/>
        <v>3.4684973858101903E-5</v>
      </c>
      <c r="FM1115">
        <f t="shared" si="558"/>
        <v>3.2653123578906982E-5</v>
      </c>
      <c r="FN1115">
        <f t="shared" si="558"/>
        <v>3.0547111629242651E-5</v>
      </c>
      <c r="FO1115">
        <f t="shared" si="558"/>
        <v>2.8371329962461342E-5</v>
      </c>
      <c r="FP1115">
        <f t="shared" si="558"/>
        <v>2.6130414129394482E-5</v>
      </c>
      <c r="FQ1115">
        <f t="shared" si="558"/>
        <v>2.3829227961380409E-5</v>
      </c>
      <c r="FR1115">
        <f t="shared" si="558"/>
        <v>2.1472847249666286E-5</v>
      </c>
      <c r="FS1115">
        <f t="shared" si="558"/>
        <v>1.906654249164046E-5</v>
      </c>
      <c r="FT1115">
        <f t="shared" si="558"/>
        <v>1.6615760778890829E-5</v>
      </c>
      <c r="FU1115">
        <f t="shared" si="558"/>
        <v>1.4126106906079197E-5</v>
      </c>
      <c r="FV1115">
        <f t="shared" si="558"/>
        <v>1.160332378336861E-5</v>
      </c>
      <c r="FW1115">
        <f t="shared" si="558"/>
        <v>9.0532722384344556E-6</v>
      </c>
      <c r="FX1115">
        <f t="shared" si="558"/>
        <v>6.481910296965215E-6</v>
      </c>
      <c r="FY1115">
        <f t="shared" si="558"/>
        <v>3.895272033047634E-6</v>
      </c>
      <c r="FZ1115">
        <f t="shared" si="558"/>
        <v>1.299446082922949E-6</v>
      </c>
    </row>
    <row r="1116" spans="1:182">
      <c r="A1116">
        <f t="shared" ref="A1116:A1166" si="559">A1115+1</f>
        <v>130</v>
      </c>
      <c r="B1116">
        <f>0</f>
        <v>0</v>
      </c>
      <c r="C1116">
        <f t="shared" si="556"/>
        <v>-1.3093217114150055E-6</v>
      </c>
      <c r="D1116">
        <f t="shared" si="556"/>
        <v>-3.9248754785854451E-6</v>
      </c>
      <c r="E1116">
        <f t="shared" si="556"/>
        <v>-6.5311713238699626E-6</v>
      </c>
      <c r="F1116">
        <f t="shared" si="556"/>
        <v>-9.1220740673231011E-6</v>
      </c>
      <c r="G1116">
        <f t="shared" si="556"/>
        <v>-1.1691503509974471E-5</v>
      </c>
      <c r="H1116">
        <f t="shared" si="556"/>
        <v>-1.4233456084990952E-5</v>
      </c>
      <c r="I1116">
        <f t="shared" si="556"/>
        <v>-1.6742026169634964E-5</v>
      </c>
      <c r="J1116">
        <f t="shared" si="556"/>
        <v>-1.9211426963787557E-5</v>
      </c>
      <c r="K1116">
        <f t="shared" si="556"/>
        <v>-2.1636010842961085E-5</v>
      </c>
      <c r="L1116">
        <f t="shared" si="556"/>
        <v>-2.4010289096199327E-5</v>
      </c>
      <c r="M1116">
        <f t="shared" si="556"/>
        <v>-2.6328950962171581E-5</v>
      </c>
      <c r="N1116">
        <f t="shared" si="556"/>
        <v>-2.8586881880107717E-5</v>
      </c>
      <c r="O1116">
        <f t="shared" si="556"/>
        <v>-3.0779180875940403E-5</v>
      </c>
      <c r="P1116">
        <f t="shared" si="556"/>
        <v>-3.2901177008129619E-5</v>
      </c>
      <c r="Q1116">
        <f t="shared" si="556"/>
        <v>-3.4948444802111516E-5</v>
      </c>
      <c r="R1116">
        <f t="shared" si="556"/>
        <v>-3.6916818607070703E-5</v>
      </c>
      <c r="S1116">
        <f t="shared" si="556"/>
        <v>-3.8802405813893014E-5</v>
      </c>
      <c r="T1116">
        <f t="shared" si="556"/>
        <v>-4.0601598878523405E-5</v>
      </c>
      <c r="U1116">
        <f t="shared" si="556"/>
        <v>-4.2311086100584841E-5</v>
      </c>
      <c r="V1116">
        <f t="shared" si="556"/>
        <v>-4.3927861113048409E-5</v>
      </c>
      <c r="W1116">
        <f t="shared" si="556"/>
        <v>-4.5449231044814823E-5</v>
      </c>
      <c r="X1116">
        <f t="shared" si="556"/>
        <v>-4.6872823324340773E-5</v>
      </c>
      <c r="Y1116">
        <f t="shared" si="556"/>
        <v>-4.819659109884058E-5</v>
      </c>
      <c r="Z1116">
        <f t="shared" si="556"/>
        <v>-4.9418817250165186E-5</v>
      </c>
      <c r="AA1116">
        <f t="shared" si="556"/>
        <v>-5.0538116995046392E-5</v>
      </c>
      <c r="AB1116">
        <f t="shared" si="556"/>
        <v>-5.1553439064037703E-5</v>
      </c>
      <c r="AC1116">
        <f t="shared" si="556"/>
        <v>-5.2464065460230231E-5</v>
      </c>
      <c r="AD1116">
        <f t="shared" si="556"/>
        <v>-5.3269609805423328E-5</v>
      </c>
      <c r="AE1116">
        <f t="shared" si="556"/>
        <v>-5.3970014288086962E-5</v>
      </c>
      <c r="AF1116">
        <f t="shared" si="556"/>
        <v>-5.4565545234023854E-5</v>
      </c>
      <c r="AG1116">
        <f t="shared" si="556"/>
        <v>-5.5056787327010929E-5</v>
      </c>
      <c r="AH1116">
        <f t="shared" si="556"/>
        <v>-5.5444636513059606E-5</v>
      </c>
      <c r="AI1116">
        <f t="shared" si="556"/>
        <v>-5.5730291628046104E-5</v>
      </c>
      <c r="AJ1116">
        <f t="shared" si="556"/>
        <v>-5.591524479436411E-5</v>
      </c>
      <c r="AK1116">
        <f t="shared" si="556"/>
        <v>-5.6001270637976773E-5</v>
      </c>
      <c r="AL1116">
        <f t="shared" si="556"/>
        <v>-5.5990414382700074E-5</v>
      </c>
      <c r="AM1116">
        <f t="shared" si="556"/>
        <v>-5.5884978883656745E-5</v>
      </c>
      <c r="AN1116">
        <f t="shared" si="556"/>
        <v>-5.5687510666769929E-5</v>
      </c>
      <c r="AO1116">
        <f t="shared" si="556"/>
        <v>-5.5400785045621166E-5</v>
      </c>
      <c r="AP1116">
        <f t="shared" si="556"/>
        <v>-5.5027790391215693E-5</v>
      </c>
      <c r="AQ1116">
        <f t="shared" si="556"/>
        <v>-5.4571711633971535E-5</v>
      </c>
      <c r="AR1116">
        <f t="shared" si="556"/>
        <v>-5.4035913080684541E-5</v>
      </c>
      <c r="AS1116">
        <f t="shared" si="556"/>
        <v>-5.3423920632200391E-5</v>
      </c>
      <c r="AT1116">
        <f t="shared" si="556"/>
        <v>-5.2739403490130248E-5</v>
      </c>
      <c r="AU1116">
        <f t="shared" si="556"/>
        <v>-5.198615544309168E-5</v>
      </c>
      <c r="AV1116">
        <f t="shared" si="556"/>
        <v>-5.1168075824665213E-5</v>
      </c>
      <c r="AW1116">
        <f t="shared" si="556"/>
        <v>-5.028915023651769E-5</v>
      </c>
      <c r="AX1116">
        <f t="shared" si="556"/>
        <v>-4.9353431130955833E-5</v>
      </c>
      <c r="AY1116">
        <f t="shared" si="556"/>
        <v>-4.8365018347492771E-5</v>
      </c>
      <c r="AZ1116">
        <f t="shared" si="556"/>
        <v>-4.7328039697936471E-5</v>
      </c>
      <c r="BA1116">
        <f t="shared" si="556"/>
        <v>-4.6246631693878308E-5</v>
      </c>
      <c r="BB1116">
        <f t="shared" si="556"/>
        <v>-4.5124920509477789E-5</v>
      </c>
      <c r="BC1116">
        <f t="shared" si="556"/>
        <v>-4.3967003270911002E-5</v>
      </c>
      <c r="BD1116">
        <f t="shared" si="556"/>
        <v>-4.2776929761976948E-5</v>
      </c>
      <c r="BE1116">
        <f t="shared" si="556"/>
        <v>-4.1558684632902044E-5</v>
      </c>
      <c r="BF1116">
        <f t="shared" si="556"/>
        <v>-4.0316170196728982E-5</v>
      </c>
      <c r="BG1116">
        <f t="shared" si="556"/>
        <v>-3.9053189894355063E-5</v>
      </c>
      <c r="BH1116">
        <f t="shared" si="556"/>
        <v>-3.7773432505781683E-5</v>
      </c>
      <c r="BI1116">
        <f t="shared" si="556"/>
        <v>-3.6480457181166815E-5</v>
      </c>
      <c r="BJ1116">
        <f t="shared" si="556"/>
        <v>-3.5177679360921419E-5</v>
      </c>
      <c r="BK1116">
        <f t="shared" si="556"/>
        <v>-3.3868357649508149E-5</v>
      </c>
      <c r="BL1116">
        <f t="shared" si="556"/>
        <v>-3.2555581702582454E-5</v>
      </c>
      <c r="BM1116">
        <f t="shared" si="556"/>
        <v>-3.1242261181912154E-5</v>
      </c>
      <c r="BN1116">
        <f t="shared" si="556"/>
        <v>-2.9931115827031311E-5</v>
      </c>
      <c r="BO1116">
        <f t="shared" si="557"/>
        <v>-2.8624666686754945E-5</v>
      </c>
      <c r="BP1116">
        <f t="shared" si="557"/>
        <v>-2.7325228547911201E-5</v>
      </c>
      <c r="BQ1116">
        <f t="shared" si="557"/>
        <v>-2.6034903592341658E-5</v>
      </c>
      <c r="BR1116">
        <f t="shared" si="557"/>
        <v>-2.4755576307123337E-5</v>
      </c>
      <c r="BS1116">
        <f t="shared" si="557"/>
        <v>-2.3488909666515186E-5</v>
      </c>
      <c r="BT1116">
        <f t="shared" si="557"/>
        <v>-2.2236342597679957E-5</v>
      </c>
      <c r="BU1116">
        <f t="shared" si="557"/>
        <v>-2.0999088735765324E-5</v>
      </c>
      <c r="BV1116">
        <f t="shared" si="557"/>
        <v>-1.9778136467383861E-5</v>
      </c>
      <c r="BW1116">
        <f t="shared" si="557"/>
        <v>-1.857425025501608E-5</v>
      </c>
      <c r="BX1116">
        <f t="shared" si="557"/>
        <v>-1.7387973228388072E-5</v>
      </c>
      <c r="BY1116">
        <f t="shared" si="557"/>
        <v>-1.6219631022552396E-5</v>
      </c>
      <c r="BZ1116">
        <f t="shared" si="557"/>
        <v>-1.5069336836022549E-5</v>
      </c>
      <c r="CA1116">
        <f t="shared" si="557"/>
        <v>-1.3936997676238048E-5</v>
      </c>
      <c r="CB1116">
        <f t="shared" si="557"/>
        <v>-1.282232175367601E-5</v>
      </c>
      <c r="CC1116">
        <f t="shared" si="557"/>
        <v>-1.1724826980099917E-5</v>
      </c>
      <c r="CD1116">
        <f t="shared" si="557"/>
        <v>-1.0643850520922855E-5</v>
      </c>
      <c r="CE1116">
        <f t="shared" si="557"/>
        <v>-9.5785593464019821E-6</v>
      </c>
      <c r="CF1116">
        <f t="shared" si="557"/>
        <v>-8.5279617212804474E-6</v>
      </c>
      <c r="CG1116">
        <f t="shared" si="557"/>
        <v>-7.490919567929152E-6</v>
      </c>
      <c r="CH1116">
        <f t="shared" si="557"/>
        <v>-6.4661616334907735E-6</v>
      </c>
      <c r="CI1116">
        <f t="shared" si="557"/>
        <v>-5.4522973876535395E-6</v>
      </c>
      <c r="CJ1116">
        <f t="shared" si="557"/>
        <v>-4.4478315739397874E-6</v>
      </c>
      <c r="CK1116">
        <f t="shared" si="557"/>
        <v>-3.4511793341326317E-6</v>
      </c>
      <c r="CL1116">
        <f t="shared" si="557"/>
        <v>-2.4606818226238867E-6</v>
      </c>
      <c r="CM1116">
        <f t="shared" si="557"/>
        <v>-1.4746222249725077E-6</v>
      </c>
      <c r="CN1116">
        <f t="shared" si="557"/>
        <v>-4.9124209298653278E-7</v>
      </c>
      <c r="CO1116">
        <f t="shared" si="557"/>
        <v>4.9124209298653278E-7</v>
      </c>
      <c r="CP1116">
        <f t="shared" si="557"/>
        <v>1.4746222249725077E-6</v>
      </c>
      <c r="CQ1116">
        <f t="shared" si="557"/>
        <v>2.4606818226238867E-6</v>
      </c>
      <c r="CR1116">
        <f t="shared" si="557"/>
        <v>3.4511793341326317E-6</v>
      </c>
      <c r="CS1116">
        <f t="shared" si="557"/>
        <v>4.4478315739397874E-6</v>
      </c>
      <c r="CT1116">
        <f t="shared" si="557"/>
        <v>5.4522973876535395E-6</v>
      </c>
      <c r="CU1116">
        <f t="shared" si="557"/>
        <v>6.4661616334903398E-6</v>
      </c>
      <c r="CV1116">
        <f t="shared" si="557"/>
        <v>7.4909195679295857E-6</v>
      </c>
      <c r="CW1116">
        <f t="shared" si="557"/>
        <v>8.5279617212804474E-6</v>
      </c>
      <c r="CX1116">
        <f t="shared" si="557"/>
        <v>9.5785593464019821E-6</v>
      </c>
      <c r="CY1116">
        <f t="shared" si="557"/>
        <v>1.0643850520922855E-5</v>
      </c>
      <c r="CZ1116">
        <f t="shared" si="557"/>
        <v>1.1724826980099483E-5</v>
      </c>
      <c r="DA1116">
        <f t="shared" si="557"/>
        <v>1.2822321753676444E-5</v>
      </c>
      <c r="DB1116">
        <f t="shared" si="557"/>
        <v>1.3936997676238048E-5</v>
      </c>
      <c r="DC1116">
        <f t="shared" si="557"/>
        <v>1.5069336836022549E-5</v>
      </c>
      <c r="DD1116">
        <f t="shared" si="557"/>
        <v>1.6219631022552396E-5</v>
      </c>
      <c r="DE1116">
        <f t="shared" si="557"/>
        <v>1.7387973228387855E-5</v>
      </c>
      <c r="DF1116">
        <f t="shared" si="557"/>
        <v>1.857425025501608E-5</v>
      </c>
      <c r="DG1116">
        <f t="shared" si="557"/>
        <v>1.9778136467383644E-5</v>
      </c>
      <c r="DH1116">
        <f t="shared" si="557"/>
        <v>2.0999088735765108E-5</v>
      </c>
      <c r="DI1116">
        <f t="shared" si="557"/>
        <v>2.2236342597680391E-5</v>
      </c>
      <c r="DJ1116">
        <f t="shared" si="557"/>
        <v>2.3488909666515402E-5</v>
      </c>
      <c r="DK1116">
        <f t="shared" si="557"/>
        <v>2.4755576307123554E-5</v>
      </c>
      <c r="DL1116">
        <f t="shared" si="557"/>
        <v>2.6034903592341441E-5</v>
      </c>
      <c r="DM1116">
        <f t="shared" si="557"/>
        <v>2.7325228547910767E-5</v>
      </c>
      <c r="DN1116">
        <f t="shared" si="557"/>
        <v>2.8624666686756029E-5</v>
      </c>
      <c r="DO1116">
        <f t="shared" si="557"/>
        <v>2.9931115827030444E-5</v>
      </c>
      <c r="DP1116">
        <f t="shared" si="557"/>
        <v>3.1242261181912588E-5</v>
      </c>
      <c r="DQ1116">
        <f t="shared" si="557"/>
        <v>3.2555581702581587E-5</v>
      </c>
      <c r="DR1116">
        <f t="shared" si="557"/>
        <v>3.3868357649508365E-5</v>
      </c>
      <c r="DS1116">
        <f t="shared" si="557"/>
        <v>3.5177679360921853E-5</v>
      </c>
      <c r="DT1116">
        <f t="shared" si="557"/>
        <v>3.6480457181166598E-5</v>
      </c>
      <c r="DU1116">
        <f t="shared" si="557"/>
        <v>3.777343250578255E-5</v>
      </c>
      <c r="DV1116">
        <f t="shared" si="557"/>
        <v>3.9053189894354412E-5</v>
      </c>
      <c r="DW1116">
        <f t="shared" si="557"/>
        <v>4.0316170196729307E-5</v>
      </c>
      <c r="DX1116">
        <f t="shared" si="557"/>
        <v>4.1558684632901502E-5</v>
      </c>
      <c r="DY1116">
        <f t="shared" si="557"/>
        <v>4.2776929761977381E-5</v>
      </c>
      <c r="DZ1116">
        <f t="shared" si="557"/>
        <v>4.3967003270910785E-5</v>
      </c>
      <c r="EA1116">
        <f t="shared" si="558"/>
        <v>4.5124920509476813E-5</v>
      </c>
      <c r="EB1116">
        <f t="shared" si="558"/>
        <v>4.6246631693879284E-5</v>
      </c>
      <c r="EC1116">
        <f t="shared" si="558"/>
        <v>4.7328039697936254E-5</v>
      </c>
      <c r="ED1116">
        <f t="shared" si="558"/>
        <v>4.8365018347492988E-5</v>
      </c>
      <c r="EE1116">
        <f t="shared" si="558"/>
        <v>4.9353431130955182E-5</v>
      </c>
      <c r="EF1116">
        <f t="shared" si="558"/>
        <v>5.0289150236518558E-5</v>
      </c>
      <c r="EG1116">
        <f t="shared" si="558"/>
        <v>5.1168075824664292E-5</v>
      </c>
      <c r="EH1116">
        <f t="shared" si="558"/>
        <v>5.1986155443092602E-5</v>
      </c>
      <c r="EI1116">
        <f t="shared" si="558"/>
        <v>5.273940349012976E-5</v>
      </c>
      <c r="EJ1116">
        <f t="shared" si="558"/>
        <v>5.3423920632199957E-5</v>
      </c>
      <c r="EK1116">
        <f t="shared" si="558"/>
        <v>5.4035913080685246E-5</v>
      </c>
      <c r="EL1116">
        <f t="shared" si="558"/>
        <v>5.4571711633970776E-5</v>
      </c>
      <c r="EM1116">
        <f t="shared" si="558"/>
        <v>5.5027790391216452E-5</v>
      </c>
      <c r="EN1116">
        <f t="shared" si="558"/>
        <v>5.5400785045620909E-5</v>
      </c>
      <c r="EO1116">
        <f t="shared" si="558"/>
        <v>5.5687510666770898E-5</v>
      </c>
      <c r="EP1116">
        <f t="shared" si="558"/>
        <v>5.5884978883655824E-5</v>
      </c>
      <c r="EQ1116">
        <f t="shared" si="558"/>
        <v>5.599041438270088E-5</v>
      </c>
      <c r="ER1116">
        <f t="shared" si="558"/>
        <v>5.6001270637976176E-5</v>
      </c>
      <c r="ES1116">
        <f t="shared" si="558"/>
        <v>5.5915244794363378E-5</v>
      </c>
      <c r="ET1116">
        <f t="shared" si="558"/>
        <v>5.5730291628046835E-5</v>
      </c>
      <c r="EU1116">
        <f t="shared" si="558"/>
        <v>5.5444636513058576E-5</v>
      </c>
      <c r="EV1116">
        <f t="shared" si="558"/>
        <v>5.5056787327011959E-5</v>
      </c>
      <c r="EW1116">
        <f t="shared" si="558"/>
        <v>5.4565545234023529E-5</v>
      </c>
      <c r="EX1116">
        <f t="shared" si="558"/>
        <v>5.3970014288087396E-5</v>
      </c>
      <c r="EY1116">
        <f t="shared" si="558"/>
        <v>5.3269609805422136E-5</v>
      </c>
      <c r="EZ1116">
        <f t="shared" si="558"/>
        <v>5.2464065460231424E-5</v>
      </c>
      <c r="FA1116">
        <f t="shared" si="558"/>
        <v>5.1553439064037595E-5</v>
      </c>
      <c r="FB1116">
        <f t="shared" si="558"/>
        <v>5.053811699504585E-5</v>
      </c>
      <c r="FC1116">
        <f t="shared" si="558"/>
        <v>4.9418817250165728E-5</v>
      </c>
      <c r="FD1116">
        <f t="shared" si="558"/>
        <v>4.8196591098840038E-5</v>
      </c>
      <c r="FE1116">
        <f t="shared" si="558"/>
        <v>4.6872823324341424E-5</v>
      </c>
      <c r="FF1116">
        <f t="shared" si="558"/>
        <v>4.5449231044813847E-5</v>
      </c>
      <c r="FG1116">
        <f t="shared" si="558"/>
        <v>4.3927861113049384E-5</v>
      </c>
      <c r="FH1116">
        <f t="shared" si="558"/>
        <v>4.2311086100584624E-5</v>
      </c>
      <c r="FI1116">
        <f t="shared" si="558"/>
        <v>4.0601598878523947E-5</v>
      </c>
      <c r="FJ1116">
        <f t="shared" si="558"/>
        <v>3.8802405813892363E-5</v>
      </c>
      <c r="FK1116">
        <f t="shared" si="558"/>
        <v>3.6916818607069836E-5</v>
      </c>
      <c r="FL1116">
        <f t="shared" si="558"/>
        <v>3.4948444802112601E-5</v>
      </c>
      <c r="FM1116">
        <f t="shared" si="558"/>
        <v>3.2901177008128751E-5</v>
      </c>
      <c r="FN1116">
        <f t="shared" si="558"/>
        <v>3.0779180875941271E-5</v>
      </c>
      <c r="FO1116">
        <f t="shared" si="558"/>
        <v>2.8586881880107501E-5</v>
      </c>
      <c r="FP1116">
        <f t="shared" si="558"/>
        <v>2.6328950962171797E-5</v>
      </c>
      <c r="FQ1116">
        <f t="shared" si="558"/>
        <v>2.4010289096198893E-5</v>
      </c>
      <c r="FR1116">
        <f t="shared" si="558"/>
        <v>2.1636010842961519E-5</v>
      </c>
      <c r="FS1116">
        <f t="shared" si="558"/>
        <v>1.9211426963787557E-5</v>
      </c>
      <c r="FT1116">
        <f t="shared" si="558"/>
        <v>1.6742026169634964E-5</v>
      </c>
      <c r="FU1116">
        <f t="shared" si="558"/>
        <v>1.4233456084990952E-5</v>
      </c>
      <c r="FV1116">
        <f t="shared" si="558"/>
        <v>1.1691503509974254E-5</v>
      </c>
      <c r="FW1116">
        <f t="shared" si="558"/>
        <v>9.1220740673233179E-6</v>
      </c>
      <c r="FX1116">
        <f t="shared" si="558"/>
        <v>6.5311713238699626E-6</v>
      </c>
      <c r="FY1116">
        <f t="shared" si="558"/>
        <v>3.9248754785854451E-6</v>
      </c>
      <c r="FZ1116">
        <f t="shared" si="558"/>
        <v>1.3093217114150055E-6</v>
      </c>
    </row>
    <row r="1117" spans="1:182">
      <c r="A1117">
        <f t="shared" si="559"/>
        <v>131</v>
      </c>
      <c r="B1117">
        <f>0</f>
        <v>0</v>
      </c>
      <c r="C1117">
        <f t="shared" si="556"/>
        <v>-1.3190907172850892E-6</v>
      </c>
      <c r="D1117">
        <f t="shared" si="556"/>
        <v>-3.9541591861603706E-6</v>
      </c>
      <c r="E1117">
        <f t="shared" si="556"/>
        <v>-6.5798998870221503E-6</v>
      </c>
      <c r="F1117">
        <f t="shared" si="556"/>
        <v>-9.190131355395377E-6</v>
      </c>
      <c r="G1117">
        <f t="shared" si="556"/>
        <v>-1.1778727525807225E-5</v>
      </c>
      <c r="H1117">
        <f t="shared" si="556"/>
        <v>-1.4339639547560458E-5</v>
      </c>
      <c r="I1117">
        <f t="shared" si="556"/>
        <v>-1.6866917258712491E-5</v>
      </c>
      <c r="J1117">
        <f t="shared" si="556"/>
        <v>-1.9354730223319601E-5</v>
      </c>
      <c r="K1117">
        <f t="shared" si="556"/>
        <v>-2.1797388239155934E-5</v>
      </c>
      <c r="L1117">
        <f t="shared" si="556"/>
        <v>-2.4189361225638358E-5</v>
      </c>
      <c r="M1117">
        <f t="shared" si="556"/>
        <v>-2.6525298404587181E-5</v>
      </c>
      <c r="N1117">
        <f t="shared" si="556"/>
        <v>-2.8800046689844748E-5</v>
      </c>
      <c r="O1117">
        <f t="shared" si="556"/>
        <v>-3.1008668205506022E-5</v>
      </c>
      <c r="P1117">
        <f t="shared" si="556"/>
        <v>-3.3146456856662483E-5</v>
      </c>
      <c r="Q1117">
        <f t="shared" si="556"/>
        <v>-3.520895388105824E-5</v>
      </c>
      <c r="R1117">
        <f t="shared" si="556"/>
        <v>-3.7191962314854542E-5</v>
      </c>
      <c r="S1117">
        <f t="shared" si="556"/>
        <v>-3.9091560310889912E-5</v>
      </c>
      <c r="T1117">
        <f t="shared" si="556"/>
        <v>-4.090411325323852E-5</v>
      </c>
      <c r="U1117">
        <f t="shared" si="556"/>
        <v>-4.262628461754246E-5</v>
      </c>
      <c r="V1117">
        <f t="shared" si="556"/>
        <v>-4.4255045532562735E-5</v>
      </c>
      <c r="W1117">
        <f t="shared" si="556"/>
        <v>-4.5787683004531662E-5</v>
      </c>
      <c r="X1117">
        <f t="shared" si="556"/>
        <v>-4.72218067721845E-5</v>
      </c>
      <c r="Y1117">
        <f t="shared" si="556"/>
        <v>-4.8555354766816766E-5</v>
      </c>
      <c r="Z1117">
        <f t="shared" si="556"/>
        <v>-4.9786597158320528E-5</v>
      </c>
      <c r="AA1117">
        <f t="shared" si="556"/>
        <v>-5.0914138974794882E-5</v>
      </c>
      <c r="AB1117">
        <f t="shared" si="556"/>
        <v>-5.1936921290021741E-5</v>
      </c>
      <c r="AC1117">
        <f t="shared" si="556"/>
        <v>-5.2854220979890168E-5</v>
      </c>
      <c r="AD1117">
        <f t="shared" si="556"/>
        <v>-5.3665649055512131E-5</v>
      </c>
      <c r="AE1117">
        <f t="shared" si="556"/>
        <v>-5.4371147587474195E-5</v>
      </c>
      <c r="AF1117">
        <f t="shared" si="556"/>
        <v>-5.4970985242293509E-5</v>
      </c>
      <c r="AG1117">
        <f t="shared" si="556"/>
        <v>-5.5465751458567123E-5</v>
      </c>
      <c r="AH1117">
        <f t="shared" si="556"/>
        <v>-5.585634929671166E-5</v>
      </c>
      <c r="AI1117">
        <f t="shared" si="556"/>
        <v>-5.6143987002346397E-5</v>
      </c>
      <c r="AJ1117">
        <f t="shared" si="556"/>
        <v>-5.6330168329323866E-5</v>
      </c>
      <c r="AK1117">
        <f t="shared" si="556"/>
        <v>-5.641668167417503E-5</v>
      </c>
      <c r="AL1117">
        <f t="shared" si="556"/>
        <v>-5.6405588079236755E-5</v>
      </c>
      <c r="AM1117">
        <f t="shared" si="556"/>
        <v>-5.6299208166873398E-5</v>
      </c>
      <c r="AN1117">
        <f t="shared" si="556"/>
        <v>-5.6100108072172246E-5</v>
      </c>
      <c r="AO1117">
        <f t="shared" si="556"/>
        <v>-5.5811084445982811E-5</v>
      </c>
      <c r="AP1117">
        <f t="shared" si="556"/>
        <v>-5.5435148604418945E-5</v>
      </c>
      <c r="AQ1117">
        <f t="shared" si="556"/>
        <v>-5.4975509904747028E-5</v>
      </c>
      <c r="AR1117">
        <f t="shared" si="556"/>
        <v>-5.4435558431043137E-5</v>
      </c>
      <c r="AS1117">
        <f t="shared" si="556"/>
        <v>-5.3818847076005929E-5</v>
      </c>
      <c r="AT1117">
        <f t="shared" si="556"/>
        <v>-5.3129073107935408E-5</v>
      </c>
      <c r="AU1117">
        <f t="shared" si="556"/>
        <v>-5.2370059314050675E-5</v>
      </c>
      <c r="AV1117">
        <f t="shared" si="556"/>
        <v>-5.1545734813040773E-5</v>
      </c>
      <c r="AW1117">
        <f t="shared" si="556"/>
        <v>-5.0660115631012801E-5</v>
      </c>
      <c r="AX1117">
        <f t="shared" si="556"/>
        <v>-4.9717285135820566E-5</v>
      </c>
      <c r="AY1117">
        <f t="shared" si="556"/>
        <v>-4.8721374425078992E-5</v>
      </c>
      <c r="AZ1117">
        <f t="shared" si="556"/>
        <v>-4.7676542763093336E-5</v>
      </c>
      <c r="BA1117">
        <f t="shared" si="556"/>
        <v>-4.6586958161300347E-5</v>
      </c>
      <c r="BB1117">
        <f t="shared" si="556"/>
        <v>-4.5456778195823028E-5</v>
      </c>
      <c r="BC1117">
        <f t="shared" si="556"/>
        <v>-4.4290131154207609E-5</v>
      </c>
      <c r="BD1117">
        <f t="shared" si="556"/>
        <v>-4.3091097601516588E-5</v>
      </c>
      <c r="BE1117">
        <f t="shared" si="556"/>
        <v>-4.18636924534861E-5</v>
      </c>
      <c r="BF1117">
        <f t="shared" si="556"/>
        <v>-4.0611847641772603E-5</v>
      </c>
      <c r="BG1117">
        <f t="shared" si="556"/>
        <v>-3.9339395452978954E-5</v>
      </c>
      <c r="BH1117">
        <f t="shared" si="556"/>
        <v>-3.8050052619606565E-5</v>
      </c>
      <c r="BI1117">
        <f t="shared" si="556"/>
        <v>-3.6747405237094483E-5</v>
      </c>
      <c r="BJ1117">
        <f t="shared" si="556"/>
        <v>-3.5434894576706101E-5</v>
      </c>
      <c r="BK1117">
        <f t="shared" si="556"/>
        <v>-3.4115803859422747E-5</v>
      </c>
      <c r="BL1117">
        <f t="shared" si="556"/>
        <v>-3.2793246050935197E-5</v>
      </c>
      <c r="BM1117">
        <f t="shared" si="556"/>
        <v>-3.1470152732584848E-5</v>
      </c>
      <c r="BN1117">
        <f t="shared" si="556"/>
        <v>-3.0149264097582926E-5</v>
      </c>
      <c r="BO1117">
        <f t="shared" si="557"/>
        <v>-2.8833120115965812E-5</v>
      </c>
      <c r="BP1117">
        <f t="shared" si="557"/>
        <v>-2.7524052905925859E-5</v>
      </c>
      <c r="BQ1117">
        <f t="shared" si="557"/>
        <v>-2.6224180342803664E-5</v>
      </c>
      <c r="BR1117">
        <f t="shared" si="557"/>
        <v>-2.49354009308879E-5</v>
      </c>
      <c r="BS1117">
        <f t="shared" si="557"/>
        <v>-2.3659389956665576E-5</v>
      </c>
      <c r="BT1117">
        <f t="shared" si="557"/>
        <v>-2.2397596935662964E-5</v>
      </c>
      <c r="BU1117">
        <f t="shared" si="557"/>
        <v>-2.1151244358506589E-5</v>
      </c>
      <c r="BV1117">
        <f t="shared" si="557"/>
        <v>-1.9921327735233051E-5</v>
      </c>
      <c r="BW1117">
        <f t="shared" si="557"/>
        <v>-1.8708616930315086E-5</v>
      </c>
      <c r="BX1117">
        <f t="shared" si="557"/>
        <v>-1.7513658774350425E-5</v>
      </c>
      <c r="BY1117">
        <f t="shared" si="557"/>
        <v>-1.6336780931981232E-5</v>
      </c>
      <c r="BZ1117">
        <f t="shared" si="557"/>
        <v>-1.517809699919776E-5</v>
      </c>
      <c r="CA1117">
        <f t="shared" si="557"/>
        <v>-1.4037512797046309E-5</v>
      </c>
      <c r="CB1117">
        <f t="shared" si="557"/>
        <v>-1.2914733822766379E-5</v>
      </c>
      <c r="CC1117">
        <f t="shared" si="557"/>
        <v>-1.1809273813500948E-5</v>
      </c>
      <c r="CD1117">
        <f t="shared" si="557"/>
        <v>-1.0720464372184022E-5</v>
      </c>
      <c r="CE1117">
        <f t="shared" si="557"/>
        <v>-9.6474655998882858E-6</v>
      </c>
      <c r="CF1117">
        <f t="shared" si="557"/>
        <v>-8.5892776737984868E-6</v>
      </c>
      <c r="CG1117">
        <f t="shared" si="557"/>
        <v>-7.544753305355114E-6</v>
      </c>
      <c r="CH1117">
        <f t="shared" si="557"/>
        <v>-6.512611008552098E-6</v>
      </c>
      <c r="CI1117">
        <f t="shared" si="557"/>
        <v>-5.4914491044418326E-6</v>
      </c>
      <c r="CJ1117">
        <f t="shared" si="557"/>
        <v>-4.4797603841540204E-6</v>
      </c>
      <c r="CK1117">
        <f t="shared" si="557"/>
        <v>-3.4759473494323703E-6</v>
      </c>
      <c r="CL1117">
        <f t="shared" si="557"/>
        <v>-2.4783379468354318E-6</v>
      </c>
      <c r="CM1117">
        <f t="shared" si="557"/>
        <v>-1.485201709237275E-6</v>
      </c>
      <c r="CN1117">
        <f t="shared" si="557"/>
        <v>-4.9476621627312679E-7</v>
      </c>
      <c r="CO1117">
        <f t="shared" si="557"/>
        <v>4.9476621627312679E-7</v>
      </c>
      <c r="CP1117">
        <f t="shared" si="557"/>
        <v>1.485201709237275E-6</v>
      </c>
      <c r="CQ1117">
        <f t="shared" si="557"/>
        <v>2.4783379468354318E-6</v>
      </c>
      <c r="CR1117">
        <f t="shared" si="557"/>
        <v>3.4759473494323703E-6</v>
      </c>
      <c r="CS1117">
        <f t="shared" si="557"/>
        <v>4.4797603841540204E-6</v>
      </c>
      <c r="CT1117">
        <f t="shared" si="557"/>
        <v>5.4914491044418326E-6</v>
      </c>
      <c r="CU1117">
        <f t="shared" si="557"/>
        <v>6.5126110085516643E-6</v>
      </c>
      <c r="CV1117">
        <f t="shared" si="557"/>
        <v>7.5447533053555477E-6</v>
      </c>
      <c r="CW1117">
        <f t="shared" si="557"/>
        <v>8.5892776737984868E-6</v>
      </c>
      <c r="CX1117">
        <f t="shared" si="557"/>
        <v>9.6474655998882858E-6</v>
      </c>
      <c r="CY1117">
        <f t="shared" si="557"/>
        <v>1.0720464372184022E-5</v>
      </c>
      <c r="CZ1117">
        <f t="shared" si="557"/>
        <v>1.1809273813500514E-5</v>
      </c>
      <c r="DA1117">
        <f t="shared" si="557"/>
        <v>1.2914733822766812E-5</v>
      </c>
      <c r="DB1117">
        <f t="shared" si="557"/>
        <v>1.4037512797046309E-5</v>
      </c>
      <c r="DC1117">
        <f t="shared" si="557"/>
        <v>1.517809699919776E-5</v>
      </c>
      <c r="DD1117">
        <f t="shared" si="557"/>
        <v>1.6336780931981232E-5</v>
      </c>
      <c r="DE1117">
        <f t="shared" si="557"/>
        <v>1.7513658774350209E-5</v>
      </c>
      <c r="DF1117">
        <f t="shared" si="557"/>
        <v>1.8708616930315086E-5</v>
      </c>
      <c r="DG1117">
        <f t="shared" si="557"/>
        <v>1.9921327735232834E-5</v>
      </c>
      <c r="DH1117">
        <f t="shared" si="557"/>
        <v>2.1151244358506372E-5</v>
      </c>
      <c r="DI1117">
        <f t="shared" si="557"/>
        <v>2.2397596935663398E-5</v>
      </c>
      <c r="DJ1117">
        <f t="shared" si="557"/>
        <v>2.3659389956665793E-5</v>
      </c>
      <c r="DK1117">
        <f t="shared" si="557"/>
        <v>2.4935400930888117E-5</v>
      </c>
      <c r="DL1117">
        <f t="shared" si="557"/>
        <v>2.6224180342803447E-5</v>
      </c>
      <c r="DM1117">
        <f t="shared" si="557"/>
        <v>2.7524052905925425E-5</v>
      </c>
      <c r="DN1117">
        <f t="shared" si="557"/>
        <v>2.8833120115966896E-5</v>
      </c>
      <c r="DO1117">
        <f t="shared" si="557"/>
        <v>3.0149264097582059E-5</v>
      </c>
      <c r="DP1117">
        <f t="shared" si="557"/>
        <v>3.1470152732585282E-5</v>
      </c>
      <c r="DQ1117">
        <f t="shared" si="557"/>
        <v>3.279324605093433E-5</v>
      </c>
      <c r="DR1117">
        <f t="shared" si="557"/>
        <v>3.4115803859422963E-5</v>
      </c>
      <c r="DS1117">
        <f t="shared" si="557"/>
        <v>3.5434894576706535E-5</v>
      </c>
      <c r="DT1117">
        <f t="shared" si="557"/>
        <v>3.6747405237094266E-5</v>
      </c>
      <c r="DU1117">
        <f t="shared" si="557"/>
        <v>3.8050052619607432E-5</v>
      </c>
      <c r="DV1117">
        <f t="shared" si="557"/>
        <v>3.9339395452978303E-5</v>
      </c>
      <c r="DW1117">
        <f t="shared" si="557"/>
        <v>4.0611847641772929E-5</v>
      </c>
      <c r="DX1117">
        <f t="shared" si="557"/>
        <v>4.1863692453485558E-5</v>
      </c>
      <c r="DY1117">
        <f t="shared" si="557"/>
        <v>4.3091097601517022E-5</v>
      </c>
      <c r="DZ1117">
        <f t="shared" si="557"/>
        <v>4.4290131154207392E-5</v>
      </c>
      <c r="EA1117">
        <f t="shared" si="558"/>
        <v>4.5456778195822052E-5</v>
      </c>
      <c r="EB1117">
        <f t="shared" si="558"/>
        <v>4.6586958161301322E-5</v>
      </c>
      <c r="EC1117">
        <f t="shared" si="558"/>
        <v>4.7676542763093119E-5</v>
      </c>
      <c r="ED1117">
        <f t="shared" si="558"/>
        <v>4.8721374425079208E-5</v>
      </c>
      <c r="EE1117">
        <f t="shared" si="558"/>
        <v>4.9717285135819915E-5</v>
      </c>
      <c r="EF1117">
        <f t="shared" si="558"/>
        <v>5.0660115631013668E-5</v>
      </c>
      <c r="EG1117">
        <f t="shared" si="558"/>
        <v>5.1545734813039851E-5</v>
      </c>
      <c r="EH1117">
        <f t="shared" si="558"/>
        <v>5.2370059314051597E-5</v>
      </c>
      <c r="EI1117">
        <f t="shared" si="558"/>
        <v>5.312907310793492E-5</v>
      </c>
      <c r="EJ1117">
        <f t="shared" si="558"/>
        <v>5.3818847076005495E-5</v>
      </c>
      <c r="EK1117">
        <f t="shared" si="558"/>
        <v>5.4435558431043841E-5</v>
      </c>
      <c r="EL1117">
        <f t="shared" si="558"/>
        <v>5.4975509904746269E-5</v>
      </c>
      <c r="EM1117">
        <f t="shared" si="558"/>
        <v>5.5435148604419704E-5</v>
      </c>
      <c r="EN1117">
        <f t="shared" si="558"/>
        <v>5.5811084445982553E-5</v>
      </c>
      <c r="EO1117">
        <f t="shared" si="558"/>
        <v>5.6100108072173221E-5</v>
      </c>
      <c r="EP1117">
        <f t="shared" si="558"/>
        <v>5.6299208166872463E-5</v>
      </c>
      <c r="EQ1117">
        <f t="shared" si="558"/>
        <v>5.6405588079237582E-5</v>
      </c>
      <c r="ER1117">
        <f t="shared" si="558"/>
        <v>5.641668167417442E-5</v>
      </c>
      <c r="ES1117">
        <f t="shared" si="558"/>
        <v>5.6330168329323134E-5</v>
      </c>
      <c r="ET1117">
        <f t="shared" si="558"/>
        <v>5.6143987002347129E-5</v>
      </c>
      <c r="EU1117">
        <f t="shared" si="558"/>
        <v>5.585634929671063E-5</v>
      </c>
      <c r="EV1117">
        <f t="shared" si="558"/>
        <v>5.5465751458568153E-5</v>
      </c>
      <c r="EW1117">
        <f t="shared" si="558"/>
        <v>5.4970985242293183E-5</v>
      </c>
      <c r="EX1117">
        <f t="shared" si="558"/>
        <v>5.4371147587474629E-5</v>
      </c>
      <c r="EY1117">
        <f t="shared" si="558"/>
        <v>5.3665649055510938E-5</v>
      </c>
      <c r="EZ1117">
        <f t="shared" si="558"/>
        <v>5.285422097989136E-5</v>
      </c>
      <c r="FA1117">
        <f t="shared" si="558"/>
        <v>5.1936921290021633E-5</v>
      </c>
      <c r="FB1117">
        <f t="shared" si="558"/>
        <v>5.091413897479434E-5</v>
      </c>
      <c r="FC1117">
        <f t="shared" si="558"/>
        <v>4.978659715832107E-5</v>
      </c>
      <c r="FD1117">
        <f t="shared" si="558"/>
        <v>4.8555354766816224E-5</v>
      </c>
      <c r="FE1117">
        <f t="shared" si="558"/>
        <v>4.7221806772185151E-5</v>
      </c>
      <c r="FF1117">
        <f t="shared" si="558"/>
        <v>4.5787683004530687E-5</v>
      </c>
      <c r="FG1117">
        <f t="shared" si="558"/>
        <v>4.4255045532563711E-5</v>
      </c>
      <c r="FH1117">
        <f t="shared" si="558"/>
        <v>4.2626284617542243E-5</v>
      </c>
      <c r="FI1117">
        <f t="shared" si="558"/>
        <v>4.0904113253239279E-5</v>
      </c>
      <c r="FJ1117">
        <f t="shared" si="558"/>
        <v>3.9091560310889045E-5</v>
      </c>
      <c r="FK1117">
        <f t="shared" si="558"/>
        <v>3.7191962314853675E-5</v>
      </c>
      <c r="FL1117">
        <f t="shared" si="558"/>
        <v>3.5208953881059324E-5</v>
      </c>
      <c r="FM1117">
        <f t="shared" si="558"/>
        <v>3.3146456856661616E-5</v>
      </c>
      <c r="FN1117">
        <f t="shared" si="558"/>
        <v>3.1008668205506889E-5</v>
      </c>
      <c r="FO1117">
        <f t="shared" si="558"/>
        <v>2.8800046689844531E-5</v>
      </c>
      <c r="FP1117">
        <f t="shared" si="558"/>
        <v>2.6525298404587398E-5</v>
      </c>
      <c r="FQ1117">
        <f t="shared" si="558"/>
        <v>2.4189361225637925E-5</v>
      </c>
      <c r="FR1117">
        <f t="shared" si="558"/>
        <v>2.1797388239156367E-5</v>
      </c>
      <c r="FS1117">
        <f t="shared" si="558"/>
        <v>1.9354730223319601E-5</v>
      </c>
      <c r="FT1117">
        <f t="shared" si="558"/>
        <v>1.6866917258712491E-5</v>
      </c>
      <c r="FU1117">
        <f t="shared" si="558"/>
        <v>1.4339639547560458E-5</v>
      </c>
      <c r="FV1117">
        <f t="shared" si="558"/>
        <v>1.1778727525807008E-5</v>
      </c>
      <c r="FW1117">
        <f t="shared" si="558"/>
        <v>9.1901313553955939E-6</v>
      </c>
      <c r="FX1117">
        <f t="shared" si="558"/>
        <v>6.5798998870221503E-6</v>
      </c>
      <c r="FY1117">
        <f t="shared" si="558"/>
        <v>3.9541591861603706E-6</v>
      </c>
      <c r="FZ1117">
        <f t="shared" si="558"/>
        <v>1.3190907172850892E-6</v>
      </c>
    </row>
    <row r="1118" spans="1:182">
      <c r="A1118">
        <f t="shared" si="559"/>
        <v>132</v>
      </c>
      <c r="B1118">
        <f>0</f>
        <v>0</v>
      </c>
      <c r="C1118">
        <f t="shared" si="556"/>
        <v>-1.3287525761243417E-6</v>
      </c>
      <c r="D1118">
        <f t="shared" si="556"/>
        <v>-3.9831215831844305E-6</v>
      </c>
      <c r="E1118">
        <f t="shared" si="556"/>
        <v>-6.6280933675713291E-6</v>
      </c>
      <c r="F1118">
        <f t="shared" si="556"/>
        <v>-9.2574404407280882E-6</v>
      </c>
      <c r="G1118">
        <f t="shared" si="556"/>
        <v>-1.1864991130333506E-5</v>
      </c>
      <c r="H1118">
        <f t="shared" si="556"/>
        <v>-1.4444651560369852E-5</v>
      </c>
      <c r="I1118">
        <f t="shared" si="556"/>
        <v>-1.6990427286807646E-5</v>
      </c>
      <c r="J1118">
        <f t="shared" si="556"/>
        <v>-1.9496444493256361E-5</v>
      </c>
      <c r="K1118">
        <f t="shared" si="556"/>
        <v>-2.1956970653082492E-5</v>
      </c>
      <c r="L1118">
        <f t="shared" si="556"/>
        <v>-2.4366434567045167E-5</v>
      </c>
      <c r="M1118">
        <f t="shared" si="556"/>
        <v>-2.671944568842185E-5</v>
      </c>
      <c r="N1118">
        <f t="shared" si="556"/>
        <v>-2.9010812651006487E-5</v>
      </c>
      <c r="O1118">
        <f t="shared" si="556"/>
        <v>-3.1235560919129404E-5</v>
      </c>
      <c r="P1118">
        <f t="shared" si="556"/>
        <v>-3.3388949483026138E-5</v>
      </c>
      <c r="Q1118">
        <f t="shared" si="556"/>
        <v>-3.5466486527409779E-5</v>
      </c>
      <c r="R1118">
        <f t="shared" si="556"/>
        <v>-3.7463944005941508E-5</v>
      </c>
      <c r="S1118">
        <f t="shared" si="556"/>
        <v>-3.9377371059518777E-5</v>
      </c>
      <c r="T1118">
        <f t="shared" si="556"/>
        <v>-4.1203106221756941E-5</v>
      </c>
      <c r="U1118">
        <f t="shared" si="556"/>
        <v>-4.2937788360765286E-5</v>
      </c>
      <c r="V1118">
        <f t="shared" si="556"/>
        <v>-4.4578366312317155E-5</v>
      </c>
      <c r="W1118">
        <f t="shared" si="556"/>
        <v>-4.6122107165713264E-5</v>
      </c>
      <c r="X1118">
        <f t="shared" si="556"/>
        <v>-4.7566603169969671E-5</v>
      </c>
      <c r="Y1118">
        <f t="shared" si="556"/>
        <v>-4.8909777234486815E-5</v>
      </c>
      <c r="Z1118">
        <f t="shared" si="556"/>
        <v>-5.0149887005005779E-5</v>
      </c>
      <c r="AA1118">
        <f t="shared" si="556"/>
        <v>-5.1285527502357747E-5</v>
      </c>
      <c r="AB1118">
        <f t="shared" si="556"/>
        <v>-5.2315632318252381E-5</v>
      </c>
      <c r="AC1118">
        <f t="shared" si="556"/>
        <v>-5.3239473369198287E-5</v>
      </c>
      <c r="AD1118">
        <f t="shared" si="556"/>
        <v>-5.4056659216359965E-5</v>
      </c>
      <c r="AE1118">
        <f t="shared" si="556"/>
        <v>-5.4767131965901801E-5</v>
      </c>
      <c r="AF1118">
        <f t="shared" si="556"/>
        <v>-5.5371162771051868E-5</v>
      </c>
      <c r="AG1118">
        <f t="shared" si="556"/>
        <v>-5.5869345963581137E-5</v>
      </c>
      <c r="AH1118">
        <f t="shared" si="556"/>
        <v>-5.6262591848853358E-5</v>
      </c>
      <c r="AI1118">
        <f t="shared" si="556"/>
        <v>-5.6552118204802686E-5</v>
      </c>
      <c r="AJ1118">
        <f t="shared" si="556"/>
        <v>-5.6739440531192241E-5</v>
      </c>
      <c r="AK1118">
        <f t="shared" si="556"/>
        <v>-5.6826361101313376E-5</v>
      </c>
      <c r="AL1118">
        <f t="shared" si="556"/>
        <v>-5.6814956873827774E-5</v>
      </c>
      <c r="AM1118">
        <f t="shared" si="556"/>
        <v>-5.6707566327637453E-5</v>
      </c>
      <c r="AN1118">
        <f t="shared" si="556"/>
        <v>-5.6506775287673386E-5</v>
      </c>
      <c r="AO1118">
        <f t="shared" si="556"/>
        <v>-5.6215401814017582E-5</v>
      </c>
      <c r="AP1118">
        <f t="shared" si="556"/>
        <v>-5.5836480231054628E-5</v>
      </c>
      <c r="AQ1118">
        <f t="shared" si="556"/>
        <v>-5.5373244377181577E-5</v>
      </c>
      <c r="AR1118">
        <f t="shared" si="556"/>
        <v>-5.4829110159091701E-5</v>
      </c>
      <c r="AS1118">
        <f t="shared" si="556"/>
        <v>-5.4207657497672428E-5</v>
      </c>
      <c r="AT1118">
        <f t="shared" si="556"/>
        <v>-5.3512611755203432E-5</v>
      </c>
      <c r="AU1118">
        <f t="shared" si="556"/>
        <v>-5.2747824735717669E-5</v>
      </c>
      <c r="AV1118">
        <f t="shared" si="556"/>
        <v>-5.1917255352124331E-5</v>
      </c>
      <c r="AW1118">
        <f t="shared" si="556"/>
        <v>-5.1024950054970775E-5</v>
      </c>
      <c r="AX1118">
        <f t="shared" si="556"/>
        <v>-5.0075023118546259E-5</v>
      </c>
      <c r="AY1118">
        <f t="shared" si="556"/>
        <v>-4.9071636880355127E-5</v>
      </c>
      <c r="AZ1118">
        <f t="shared" si="556"/>
        <v>-4.8018982029909363E-5</v>
      </c>
      <c r="BA1118">
        <f t="shared" si="556"/>
        <v>-4.6921258042154817E-5</v>
      </c>
      <c r="BB1118">
        <f t="shared" si="556"/>
        <v>-4.578265384984142E-5</v>
      </c>
      <c r="BC1118">
        <f t="shared" si="556"/>
        <v>-4.4607328847602904E-5</v>
      </c>
      <c r="BD1118">
        <f t="shared" si="556"/>
        <v>-4.3399394318603766E-5</v>
      </c>
      <c r="BE1118">
        <f t="shared" si="556"/>
        <v>-4.2162895372124419E-5</v>
      </c>
      <c r="BF1118">
        <f t="shared" si="556"/>
        <v>-4.0901793477756353E-5</v>
      </c>
      <c r="BG1118">
        <f t="shared" si="556"/>
        <v>-3.9619949678511464E-5</v>
      </c>
      <c r="BH1118">
        <f t="shared" si="556"/>
        <v>-3.8321108561587469E-5</v>
      </c>
      <c r="BI1118">
        <f t="shared" si="556"/>
        <v>-3.7008883061511767E-5</v>
      </c>
      <c r="BJ1118">
        <f t="shared" si="556"/>
        <v>-3.5686740165948548E-5</v>
      </c>
      <c r="BK1118">
        <f t="shared" si="556"/>
        <v>-3.4357987589825941E-5</v>
      </c>
      <c r="BL1118">
        <f t="shared" si="556"/>
        <v>-3.3025761478328421E-5</v>
      </c>
      <c r="BM1118">
        <f t="shared" si="556"/>
        <v>-3.1693015194016573E-5</v>
      </c>
      <c r="BN1118">
        <f t="shared" ref="BN1118" si="560">BN931-BM931</f>
        <v>-3.0362509237782725E-5</v>
      </c>
      <c r="BO1118">
        <f t="shared" si="557"/>
        <v>-2.9036802347423172E-5</v>
      </c>
      <c r="BP1118">
        <f t="shared" si="557"/>
        <v>-2.7718243811755E-5</v>
      </c>
      <c r="BQ1118">
        <f t="shared" si="557"/>
        <v>-2.6408967031795686E-5</v>
      </c>
      <c r="BR1118">
        <f t="shared" si="557"/>
        <v>-2.5110884354346327E-5</v>
      </c>
      <c r="BS1118">
        <f t="shared" si="557"/>
        <v>-2.3825683196757302E-5</v>
      </c>
      <c r="BT1118">
        <f t="shared" si="557"/>
        <v>-2.2554823475110734E-5</v>
      </c>
      <c r="BU1118">
        <f t="shared" si="557"/>
        <v>-2.1299536341487946E-5</v>
      </c>
      <c r="BV1118">
        <f t="shared" si="557"/>
        <v>-2.0060824229347447E-5</v>
      </c>
      <c r="BW1118">
        <f t="shared" si="557"/>
        <v>-1.883946219941729E-5</v>
      </c>
      <c r="BX1118">
        <f t="shared" si="557"/>
        <v>-1.7636000571944963E-5</v>
      </c>
      <c r="BY1118">
        <f t="shared" si="557"/>
        <v>-1.6450768824713196E-5</v>
      </c>
      <c r="BZ1118">
        <f t="shared" si="557"/>
        <v>-1.528388072977757E-5</v>
      </c>
      <c r="CA1118">
        <f t="shared" si="557"/>
        <v>-1.4135240695685577E-5</v>
      </c>
      <c r="CB1118">
        <f t="shared" si="557"/>
        <v>-1.3004551275914511E-5</v>
      </c>
      <c r="CC1118">
        <f t="shared" si="557"/>
        <v>-1.1891321798326686E-5</v>
      </c>
      <c r="CD1118">
        <f t="shared" si="557"/>
        <v>-1.0794878064864259E-5</v>
      </c>
      <c r="CE1118">
        <f t="shared" si="557"/>
        <v>-9.714373065342367E-6</v>
      </c>
      <c r="CF1118">
        <f t="shared" si="557"/>
        <v>-8.648798644048019E-6</v>
      </c>
      <c r="CG1118">
        <f t="shared" si="557"/>
        <v>-7.5969980531862252E-6</v>
      </c>
      <c r="CH1118">
        <f t="shared" si="557"/>
        <v>-6.5576793226308338E-6</v>
      </c>
      <c r="CI1118">
        <f t="shared" si="557"/>
        <v>-5.5294293714700134E-6</v>
      </c>
      <c r="CJ1118">
        <f t="shared" si="557"/>
        <v>-4.5107287830617807E-6</v>
      </c>
      <c r="CK1118">
        <f t="shared" si="557"/>
        <v>-3.499967161992544E-6</v>
      </c>
      <c r="CL1118">
        <f t="shared" si="557"/>
        <v>-2.4954589884437512E-6</v>
      </c>
      <c r="CM1118">
        <f t="shared" si="557"/>
        <v>-1.4954598829513936E-6</v>
      </c>
      <c r="CN1118">
        <f t="shared" si="557"/>
        <v>-4.9818319252888967E-7</v>
      </c>
      <c r="CO1118">
        <f t="shared" si="557"/>
        <v>4.9818319252888967E-7</v>
      </c>
      <c r="CP1118">
        <f t="shared" si="557"/>
        <v>1.4954598829513936E-6</v>
      </c>
      <c r="CQ1118">
        <f t="shared" si="557"/>
        <v>2.4954589884437512E-6</v>
      </c>
      <c r="CR1118">
        <f t="shared" si="557"/>
        <v>3.499967161992544E-6</v>
      </c>
      <c r="CS1118">
        <f t="shared" si="557"/>
        <v>4.5107287830617807E-6</v>
      </c>
      <c r="CT1118">
        <f t="shared" si="557"/>
        <v>5.5294293714700134E-6</v>
      </c>
      <c r="CU1118">
        <f t="shared" si="557"/>
        <v>6.5576793226304001E-6</v>
      </c>
      <c r="CV1118">
        <f t="shared" si="557"/>
        <v>7.5969980531866588E-6</v>
      </c>
      <c r="CW1118">
        <f t="shared" si="557"/>
        <v>8.648798644048019E-6</v>
      </c>
      <c r="CX1118">
        <f t="shared" si="557"/>
        <v>9.714373065342367E-6</v>
      </c>
      <c r="CY1118">
        <f t="shared" si="557"/>
        <v>1.0794878064864259E-5</v>
      </c>
      <c r="CZ1118">
        <f t="shared" si="557"/>
        <v>1.1891321798326252E-5</v>
      </c>
      <c r="DA1118">
        <f t="shared" si="557"/>
        <v>1.3004551275914945E-5</v>
      </c>
      <c r="DB1118">
        <f t="shared" si="557"/>
        <v>1.4135240695685577E-5</v>
      </c>
      <c r="DC1118">
        <f t="shared" si="557"/>
        <v>1.528388072977757E-5</v>
      </c>
      <c r="DD1118">
        <f t="shared" si="557"/>
        <v>1.6450768824713196E-5</v>
      </c>
      <c r="DE1118">
        <f t="shared" si="557"/>
        <v>1.7636000571944746E-5</v>
      </c>
      <c r="DF1118">
        <f t="shared" si="557"/>
        <v>1.883946219941729E-5</v>
      </c>
      <c r="DG1118">
        <f t="shared" si="557"/>
        <v>2.006082422934723E-5</v>
      </c>
      <c r="DH1118">
        <f t="shared" si="557"/>
        <v>2.129953634148773E-5</v>
      </c>
      <c r="DI1118">
        <f t="shared" si="557"/>
        <v>2.2554823475111167E-5</v>
      </c>
      <c r="DJ1118">
        <f t="shared" si="557"/>
        <v>2.3825683196757519E-5</v>
      </c>
      <c r="DK1118">
        <f t="shared" si="557"/>
        <v>2.5110884354346543E-5</v>
      </c>
      <c r="DL1118">
        <f t="shared" si="557"/>
        <v>2.6408967031795469E-5</v>
      </c>
      <c r="DM1118">
        <f t="shared" si="557"/>
        <v>2.7718243811754566E-5</v>
      </c>
      <c r="DN1118">
        <f t="shared" si="557"/>
        <v>2.9036802347424256E-5</v>
      </c>
      <c r="DO1118">
        <f t="shared" si="557"/>
        <v>3.0362509237781858E-5</v>
      </c>
      <c r="DP1118">
        <f t="shared" si="557"/>
        <v>3.1693015194017007E-5</v>
      </c>
      <c r="DQ1118">
        <f t="shared" si="557"/>
        <v>3.3025761478327554E-5</v>
      </c>
      <c r="DR1118">
        <f t="shared" si="557"/>
        <v>3.4357987589826158E-5</v>
      </c>
      <c r="DS1118">
        <f t="shared" si="557"/>
        <v>3.5686740165948982E-5</v>
      </c>
      <c r="DT1118">
        <f t="shared" si="557"/>
        <v>3.700888306151155E-5</v>
      </c>
      <c r="DU1118">
        <f t="shared" si="557"/>
        <v>3.8321108561588336E-5</v>
      </c>
      <c r="DV1118">
        <f t="shared" si="557"/>
        <v>3.9619949678510813E-5</v>
      </c>
      <c r="DW1118">
        <f t="shared" si="557"/>
        <v>4.0901793477756678E-5</v>
      </c>
      <c r="DX1118">
        <f t="shared" si="557"/>
        <v>4.2162895372123877E-5</v>
      </c>
      <c r="DY1118">
        <f t="shared" si="557"/>
        <v>4.3399394318604199E-5</v>
      </c>
      <c r="DZ1118">
        <f t="shared" ref="DZ1118" si="561">DZ931-DY931</f>
        <v>4.4607328847602688E-5</v>
      </c>
      <c r="EA1118">
        <f t="shared" si="558"/>
        <v>4.5782653849840444E-5</v>
      </c>
      <c r="EB1118">
        <f t="shared" si="558"/>
        <v>4.6921258042155792E-5</v>
      </c>
      <c r="EC1118">
        <f t="shared" si="558"/>
        <v>4.8018982029909146E-5</v>
      </c>
      <c r="ED1118">
        <f t="shared" si="558"/>
        <v>4.9071636880355343E-5</v>
      </c>
      <c r="EE1118">
        <f t="shared" si="558"/>
        <v>5.0075023118545609E-5</v>
      </c>
      <c r="EF1118">
        <f t="shared" si="558"/>
        <v>5.1024950054971642E-5</v>
      </c>
      <c r="EG1118">
        <f t="shared" si="558"/>
        <v>5.1917255352123409E-5</v>
      </c>
      <c r="EH1118">
        <f t="shared" si="558"/>
        <v>5.274782473571859E-5</v>
      </c>
      <c r="EI1118">
        <f t="shared" si="558"/>
        <v>5.351261175520289E-5</v>
      </c>
      <c r="EJ1118">
        <f t="shared" si="558"/>
        <v>5.4207657497672048E-5</v>
      </c>
      <c r="EK1118">
        <f t="shared" si="558"/>
        <v>5.4829110159092405E-5</v>
      </c>
      <c r="EL1118">
        <f t="shared" si="558"/>
        <v>5.5373244377180818E-5</v>
      </c>
      <c r="EM1118">
        <f t="shared" si="558"/>
        <v>5.5836480231055387E-5</v>
      </c>
      <c r="EN1118">
        <f t="shared" si="558"/>
        <v>5.6215401814017311E-5</v>
      </c>
      <c r="EO1118">
        <f t="shared" si="558"/>
        <v>5.6506775287674382E-5</v>
      </c>
      <c r="EP1118">
        <f t="shared" si="558"/>
        <v>5.6707566327636511E-5</v>
      </c>
      <c r="EQ1118">
        <f t="shared" si="558"/>
        <v>5.6814956873828608E-5</v>
      </c>
      <c r="ER1118">
        <f t="shared" si="558"/>
        <v>5.6826361101312752E-5</v>
      </c>
      <c r="ES1118">
        <f t="shared" si="558"/>
        <v>5.6739440531191509E-5</v>
      </c>
      <c r="ET1118">
        <f t="shared" si="558"/>
        <v>5.6552118204803418E-5</v>
      </c>
      <c r="EU1118">
        <f t="shared" si="558"/>
        <v>5.6262591848852328E-5</v>
      </c>
      <c r="EV1118">
        <f t="shared" si="558"/>
        <v>5.5869345963582167E-5</v>
      </c>
      <c r="EW1118">
        <f t="shared" si="558"/>
        <v>5.5371162771051543E-5</v>
      </c>
      <c r="EX1118">
        <f t="shared" si="558"/>
        <v>5.4767131965902235E-5</v>
      </c>
      <c r="EY1118">
        <f t="shared" si="558"/>
        <v>5.4056659216358772E-5</v>
      </c>
      <c r="EZ1118">
        <f t="shared" si="558"/>
        <v>5.323947336919948E-5</v>
      </c>
      <c r="FA1118">
        <f t="shared" si="558"/>
        <v>5.2315632318252273E-5</v>
      </c>
      <c r="FB1118">
        <f t="shared" si="558"/>
        <v>5.1285527502357205E-5</v>
      </c>
      <c r="FC1118">
        <f t="shared" si="558"/>
        <v>5.0149887005006321E-5</v>
      </c>
      <c r="FD1118">
        <f t="shared" si="558"/>
        <v>4.8909777234486273E-5</v>
      </c>
      <c r="FE1118">
        <f t="shared" si="558"/>
        <v>4.7566603169970322E-5</v>
      </c>
      <c r="FF1118">
        <f t="shared" si="558"/>
        <v>4.6122107165712288E-5</v>
      </c>
      <c r="FG1118">
        <f t="shared" si="558"/>
        <v>4.4578366312318131E-5</v>
      </c>
      <c r="FH1118">
        <f t="shared" si="558"/>
        <v>4.2937788360765069E-5</v>
      </c>
      <c r="FI1118">
        <f t="shared" si="558"/>
        <v>4.12031062217577E-5</v>
      </c>
      <c r="FJ1118">
        <f t="shared" si="558"/>
        <v>3.9377371059517909E-5</v>
      </c>
      <c r="FK1118">
        <f t="shared" si="558"/>
        <v>3.7463944005940641E-5</v>
      </c>
      <c r="FL1118">
        <f t="shared" si="558"/>
        <v>3.5466486527410863E-5</v>
      </c>
      <c r="FM1118">
        <f t="shared" si="558"/>
        <v>3.338894948302527E-5</v>
      </c>
      <c r="FN1118">
        <f t="shared" si="558"/>
        <v>3.1235560919130271E-5</v>
      </c>
      <c r="FO1118">
        <f t="shared" si="558"/>
        <v>2.901081265100627E-5</v>
      </c>
      <c r="FP1118">
        <f t="shared" si="558"/>
        <v>2.6719445688422067E-5</v>
      </c>
      <c r="FQ1118">
        <f t="shared" si="558"/>
        <v>2.4366434567044733E-5</v>
      </c>
      <c r="FR1118">
        <f t="shared" si="558"/>
        <v>2.1956970653082926E-5</v>
      </c>
      <c r="FS1118">
        <f t="shared" si="558"/>
        <v>1.9496444493256361E-5</v>
      </c>
      <c r="FT1118">
        <f t="shared" si="558"/>
        <v>1.6990427286807646E-5</v>
      </c>
      <c r="FU1118">
        <f t="shared" si="558"/>
        <v>1.4444651560369852E-5</v>
      </c>
      <c r="FV1118">
        <f t="shared" si="558"/>
        <v>1.1864991130333289E-5</v>
      </c>
      <c r="FW1118">
        <f t="shared" si="558"/>
        <v>9.257440440728305E-6</v>
      </c>
      <c r="FX1118">
        <f t="shared" si="558"/>
        <v>6.6280933675713291E-6</v>
      </c>
      <c r="FY1118">
        <f t="shared" si="558"/>
        <v>3.9831215831844305E-6</v>
      </c>
      <c r="FZ1118">
        <f t="shared" si="558"/>
        <v>1.3287525761243417E-6</v>
      </c>
    </row>
    <row r="1119" spans="1:182">
      <c r="A1119">
        <f t="shared" si="559"/>
        <v>133</v>
      </c>
      <c r="B1119">
        <f>0</f>
        <v>0</v>
      </c>
      <c r="C1119">
        <f t="shared" ref="C1119:BN1122" si="562">C932-B932</f>
        <v>-1.3383068940657494E-6</v>
      </c>
      <c r="D1119">
        <f t="shared" si="562"/>
        <v>-4.0117614885375359E-6</v>
      </c>
      <c r="E1119">
        <f t="shared" si="562"/>
        <v>-6.6757497985826374E-6</v>
      </c>
      <c r="F1119">
        <f t="shared" si="562"/>
        <v>-9.323998572967904E-6</v>
      </c>
      <c r="G1119">
        <f t="shared" si="562"/>
        <v>-1.1950290793132784E-5</v>
      </c>
      <c r="H1119">
        <f t="shared" si="562"/>
        <v>-1.454848781723265E-5</v>
      </c>
      <c r="I1119">
        <f t="shared" si="562"/>
        <v>-1.7112551177214013E-5</v>
      </c>
      <c r="J1119">
        <f t="shared" si="562"/>
        <v>-1.9636563932557728E-5</v>
      </c>
      <c r="K1119">
        <f t="shared" si="562"/>
        <v>-2.2114751486482145E-5</v>
      </c>
      <c r="L1119">
        <f t="shared" si="562"/>
        <v>-2.4541501772981991E-5</v>
      </c>
      <c r="M1119">
        <f t="shared" si="562"/>
        <v>-2.6911384726010503E-5</v>
      </c>
      <c r="N1119">
        <f t="shared" si="562"/>
        <v>-2.9219170945553969E-5</v>
      </c>
      <c r="O1119">
        <f t="shared" si="562"/>
        <v>-3.1459849479141501E-5</v>
      </c>
      <c r="P1119">
        <f t="shared" si="562"/>
        <v>-3.3628644641541493E-5</v>
      </c>
      <c r="Q1119">
        <f t="shared" si="562"/>
        <v>-3.572103179995921E-5</v>
      </c>
      <c r="R1119">
        <f t="shared" si="562"/>
        <v>-3.7732752056927974E-5</v>
      </c>
      <c r="S1119">
        <f t="shared" si="562"/>
        <v>-3.9659825768339823E-5</v>
      </c>
      <c r="T1119">
        <f t="shared" si="562"/>
        <v>-4.149856483957816E-5</v>
      </c>
      <c r="U1119">
        <f t="shared" si="562"/>
        <v>-4.3245583748463112E-5</v>
      </c>
      <c r="V1119">
        <f t="shared" si="562"/>
        <v>-4.4897809249778964E-5</v>
      </c>
      <c r="W1119">
        <f t="shared" si="562"/>
        <v>-4.6452488722388075E-5</v>
      </c>
      <c r="X1119">
        <f t="shared" si="562"/>
        <v>-4.790719712632484E-5</v>
      </c>
      <c r="Y1119">
        <f t="shared" si="562"/>
        <v>-4.9259842543830992E-5</v>
      </c>
      <c r="Z1119">
        <f t="shared" si="562"/>
        <v>-5.0508670284995691E-5</v>
      </c>
      <c r="AA1119">
        <f t="shared" si="562"/>
        <v>-5.1652265545413254E-5</v>
      </c>
      <c r="AB1119">
        <f t="shared" si="562"/>
        <v>-5.2689554610062272E-5</v>
      </c>
      <c r="AC1119">
        <f t="shared" si="562"/>
        <v>-5.3619804604510381E-5</v>
      </c>
      <c r="AD1119">
        <f t="shared" si="562"/>
        <v>-5.444262180130438E-5</v>
      </c>
      <c r="AE1119">
        <f t="shared" si="562"/>
        <v>-5.5157948496212304E-5</v>
      </c>
      <c r="AF1119">
        <f t="shared" si="562"/>
        <v>-5.5766058475706327E-5</v>
      </c>
      <c r="AG1119">
        <f t="shared" si="562"/>
        <v>-5.6267551103593623E-5</v>
      </c>
      <c r="AH1119">
        <f t="shared" si="562"/>
        <v>-5.6663344061206862E-5</v>
      </c>
      <c r="AI1119">
        <f t="shared" si="562"/>
        <v>-5.6954664781817496E-5</v>
      </c>
      <c r="AJ1119">
        <f t="shared" si="562"/>
        <v>-5.7143040625971721E-5</v>
      </c>
      <c r="AK1119">
        <f t="shared" si="562"/>
        <v>-5.7230287850304132E-5</v>
      </c>
      <c r="AL1119">
        <f t="shared" si="562"/>
        <v>-5.721849942796473E-5</v>
      </c>
      <c r="AM1119">
        <f t="shared" si="562"/>
        <v>-5.7110031784017482E-5</v>
      </c>
      <c r="AN1119">
        <f t="shared" si="562"/>
        <v>-5.6907490514213146E-5</v>
      </c>
      <c r="AO1119">
        <f t="shared" si="562"/>
        <v>-5.6613715160095337E-5</v>
      </c>
      <c r="AP1119">
        <f t="shared" si="562"/>
        <v>-5.6231763117713508E-5</v>
      </c>
      <c r="AQ1119">
        <f t="shared" si="562"/>
        <v>-5.5764892761077552E-5</v>
      </c>
      <c r="AR1119">
        <f t="shared" si="562"/>
        <v>-5.5216545865001225E-5</v>
      </c>
      <c r="AS1119">
        <f t="shared" si="562"/>
        <v>-5.4590329415030387E-5</v>
      </c>
      <c r="AT1119">
        <f t="shared" si="562"/>
        <v>-5.3889996894815285E-5</v>
      </c>
      <c r="AU1119">
        <f t="shared" si="562"/>
        <v>-5.3119429143482053E-5</v>
      </c>
      <c r="AV1119">
        <f t="shared" si="562"/>
        <v>-5.2282614877305279E-5</v>
      </c>
      <c r="AW1119">
        <f t="shared" si="562"/>
        <v>-5.1383630971272632E-5</v>
      </c>
      <c r="AX1119">
        <f t="shared" si="562"/>
        <v>-5.0426622596963359E-5</v>
      </c>
      <c r="AY1119">
        <f t="shared" si="562"/>
        <v>-4.9415783313492222E-5</v>
      </c>
      <c r="AZ1119">
        <f t="shared" si="562"/>
        <v>-4.8355335208186763E-5</v>
      </c>
      <c r="BA1119">
        <f t="shared" si="562"/>
        <v>-4.724950918303251E-5</v>
      </c>
      <c r="BB1119">
        <f t="shared" si="562"/>
        <v>-4.6102525481902796E-5</v>
      </c>
      <c r="BC1119">
        <f t="shared" si="562"/>
        <v>-4.4918574552036826E-5</v>
      </c>
      <c r="BD1119">
        <f t="shared" si="562"/>
        <v>-4.3701798331306926E-5</v>
      </c>
      <c r="BE1119">
        <f t="shared" si="562"/>
        <v>-4.2456272050308674E-5</v>
      </c>
      <c r="BF1119">
        <f t="shared" si="562"/>
        <v>-4.1185986635592568E-5</v>
      </c>
      <c r="BG1119">
        <f t="shared" si="562"/>
        <v>-3.9894831796955053E-5</v>
      </c>
      <c r="BH1119">
        <f t="shared" si="562"/>
        <v>-3.8586579878126812E-5</v>
      </c>
      <c r="BI1119">
        <f t="shared" si="562"/>
        <v>-3.7264870546140994E-5</v>
      </c>
      <c r="BJ1119">
        <f t="shared" si="562"/>
        <v>-3.5933196390189413E-5</v>
      </c>
      <c r="BK1119">
        <f t="shared" si="562"/>
        <v>-3.4594889496125181E-5</v>
      </c>
      <c r="BL1119">
        <f t="shared" si="562"/>
        <v>-3.3253109057604542E-5</v>
      </c>
      <c r="BM1119">
        <f t="shared" si="562"/>
        <v>-3.1910830079545042E-5</v>
      </c>
      <c r="BN1119">
        <f t="shared" si="562"/>
        <v>-3.0570833223986281E-5</v>
      </c>
      <c r="BO1119">
        <f t="shared" ref="BO1119:DZ1122" si="563">BO932-BN932</f>
        <v>-2.9235695842459893E-5</v>
      </c>
      <c r="BP1119">
        <f t="shared" si="563"/>
        <v>-2.7907784233076674E-5</v>
      </c>
      <c r="BQ1119">
        <f t="shared" si="563"/>
        <v>-2.6589247154092371E-5</v>
      </c>
      <c r="BR1119">
        <f t="shared" si="563"/>
        <v>-2.528201061947899E-5</v>
      </c>
      <c r="BS1119">
        <f t="shared" si="563"/>
        <v>-2.3987773995419025E-5</v>
      </c>
      <c r="BT1119">
        <f t="shared" si="563"/>
        <v>-2.2708007410051712E-5</v>
      </c>
      <c r="BU1119">
        <f t="shared" si="563"/>
        <v>-2.1443950482176585E-5</v>
      </c>
      <c r="BV1119">
        <f t="shared" si="563"/>
        <v>-2.0196612367936843E-5</v>
      </c>
      <c r="BW1119">
        <f t="shared" si="563"/>
        <v>-1.89667731178224E-5</v>
      </c>
      <c r="BX1119">
        <f t="shared" si="563"/>
        <v>-1.7754986329731682E-5</v>
      </c>
      <c r="BY1119">
        <f t="shared" si="563"/>
        <v>-1.6561583077344443E-5</v>
      </c>
      <c r="BZ1119">
        <f t="shared" si="563"/>
        <v>-1.5386677086555488E-5</v>
      </c>
      <c r="CA1119">
        <f t="shared" si="563"/>
        <v>-1.4230171126476329E-5</v>
      </c>
      <c r="CB1119">
        <f t="shared" si="563"/>
        <v>-1.3091764575451359E-5</v>
      </c>
      <c r="CC1119">
        <f t="shared" si="563"/>
        <v>-1.1970962116538385E-5</v>
      </c>
      <c r="CD1119">
        <f t="shared" si="563"/>
        <v>-1.0867083511298479E-5</v>
      </c>
      <c r="CE1119">
        <f t="shared" si="563"/>
        <v>-9.7792743953264635E-6</v>
      </c>
      <c r="CF1119">
        <f t="shared" si="563"/>
        <v>-8.7065180337706459E-6</v>
      </c>
      <c r="CG1119">
        <f t="shared" si="563"/>
        <v>-7.6476479703817268E-6</v>
      </c>
      <c r="CH1119">
        <f t="shared" si="563"/>
        <v>-6.6013614990209982E-6</v>
      </c>
      <c r="CI1119">
        <f t="shared" si="563"/>
        <v>-5.5662338825513812E-6</v>
      </c>
      <c r="CJ1119">
        <f t="shared" si="563"/>
        <v>-4.5407332402427544E-6</v>
      </c>
      <c r="CK1119">
        <f t="shared" si="563"/>
        <v>-3.5232360214598225E-6</v>
      </c>
      <c r="CL1119">
        <f t="shared" si="563"/>
        <v>-2.5120429805142001E-6</v>
      </c>
      <c r="CM1119">
        <f t="shared" si="563"/>
        <v>-1.5053955649943409E-6</v>
      </c>
      <c r="CN1119">
        <f t="shared" si="563"/>
        <v>-5.0149262788702458E-7</v>
      </c>
      <c r="CO1119">
        <f t="shared" si="563"/>
        <v>5.0149262788702458E-7</v>
      </c>
      <c r="CP1119">
        <f t="shared" si="563"/>
        <v>1.5053955649943409E-6</v>
      </c>
      <c r="CQ1119">
        <f t="shared" si="563"/>
        <v>2.5120429805142001E-6</v>
      </c>
      <c r="CR1119">
        <f t="shared" si="563"/>
        <v>3.5232360214598225E-6</v>
      </c>
      <c r="CS1119">
        <f t="shared" si="563"/>
        <v>4.5407332402427544E-6</v>
      </c>
      <c r="CT1119">
        <f t="shared" si="563"/>
        <v>5.5662338825513812E-6</v>
      </c>
      <c r="CU1119">
        <f t="shared" si="563"/>
        <v>6.6013614990205645E-6</v>
      </c>
      <c r="CV1119">
        <f t="shared" si="563"/>
        <v>7.6476479703821605E-6</v>
      </c>
      <c r="CW1119">
        <f t="shared" si="563"/>
        <v>8.7065180337706459E-6</v>
      </c>
      <c r="CX1119">
        <f t="shared" si="563"/>
        <v>9.7792743953264635E-6</v>
      </c>
      <c r="CY1119">
        <f t="shared" si="563"/>
        <v>1.0867083511298479E-5</v>
      </c>
      <c r="CZ1119">
        <f t="shared" si="563"/>
        <v>1.1970962116537951E-5</v>
      </c>
      <c r="DA1119">
        <f t="shared" si="563"/>
        <v>1.3091764575451793E-5</v>
      </c>
      <c r="DB1119">
        <f t="shared" si="563"/>
        <v>1.4230171126476329E-5</v>
      </c>
      <c r="DC1119">
        <f t="shared" si="563"/>
        <v>1.5386677086555488E-5</v>
      </c>
      <c r="DD1119">
        <f t="shared" si="563"/>
        <v>1.6561583077344443E-5</v>
      </c>
      <c r="DE1119">
        <f t="shared" si="563"/>
        <v>1.7754986329731465E-5</v>
      </c>
      <c r="DF1119">
        <f t="shared" si="563"/>
        <v>1.89667731178224E-5</v>
      </c>
      <c r="DG1119">
        <f t="shared" si="563"/>
        <v>2.0196612367936627E-5</v>
      </c>
      <c r="DH1119">
        <f t="shared" si="563"/>
        <v>2.1443950482176368E-5</v>
      </c>
      <c r="DI1119">
        <f t="shared" si="563"/>
        <v>2.2708007410052146E-5</v>
      </c>
      <c r="DJ1119">
        <f t="shared" si="563"/>
        <v>2.3987773995419242E-5</v>
      </c>
      <c r="DK1119">
        <f t="shared" si="563"/>
        <v>2.5282010619479206E-5</v>
      </c>
      <c r="DL1119">
        <f t="shared" si="563"/>
        <v>2.6589247154092154E-5</v>
      </c>
      <c r="DM1119">
        <f t="shared" si="563"/>
        <v>2.790778423307624E-5</v>
      </c>
      <c r="DN1119">
        <f t="shared" si="563"/>
        <v>2.9235695842460977E-5</v>
      </c>
      <c r="DO1119">
        <f t="shared" si="563"/>
        <v>3.0570833223985414E-5</v>
      </c>
      <c r="DP1119">
        <f t="shared" si="563"/>
        <v>3.1910830079545476E-5</v>
      </c>
      <c r="DQ1119">
        <f t="shared" si="563"/>
        <v>3.3253109057603675E-5</v>
      </c>
      <c r="DR1119">
        <f t="shared" si="563"/>
        <v>3.4594889496125398E-5</v>
      </c>
      <c r="DS1119">
        <f t="shared" si="563"/>
        <v>3.5933196390189846E-5</v>
      </c>
      <c r="DT1119">
        <f t="shared" si="563"/>
        <v>3.7264870546140777E-5</v>
      </c>
      <c r="DU1119">
        <f t="shared" si="563"/>
        <v>3.8586579878127679E-5</v>
      </c>
      <c r="DV1119">
        <f t="shared" si="563"/>
        <v>3.9894831796954402E-5</v>
      </c>
      <c r="DW1119">
        <f t="shared" si="563"/>
        <v>4.1185986635592893E-5</v>
      </c>
      <c r="DX1119">
        <f t="shared" si="563"/>
        <v>4.2456272050308132E-5</v>
      </c>
      <c r="DY1119">
        <f t="shared" si="563"/>
        <v>4.3701798331307359E-5</v>
      </c>
      <c r="DZ1119">
        <f t="shared" si="563"/>
        <v>4.4918574552036609E-5</v>
      </c>
      <c r="EA1119">
        <f t="shared" si="558"/>
        <v>4.6102525481901821E-5</v>
      </c>
      <c r="EB1119">
        <f t="shared" si="558"/>
        <v>4.7249509183033486E-5</v>
      </c>
      <c r="EC1119">
        <f t="shared" si="558"/>
        <v>4.8355335208186546E-5</v>
      </c>
      <c r="ED1119">
        <f t="shared" si="558"/>
        <v>4.9415783313492439E-5</v>
      </c>
      <c r="EE1119">
        <f t="shared" si="558"/>
        <v>5.0426622596962708E-5</v>
      </c>
      <c r="EF1119">
        <f t="shared" si="558"/>
        <v>5.13836309712735E-5</v>
      </c>
      <c r="EG1119">
        <f t="shared" si="558"/>
        <v>5.2282614877304358E-5</v>
      </c>
      <c r="EH1119">
        <f t="shared" si="558"/>
        <v>5.3119429143482974E-5</v>
      </c>
      <c r="EI1119">
        <f t="shared" si="558"/>
        <v>5.3889996894814743E-5</v>
      </c>
      <c r="EJ1119">
        <f t="shared" si="558"/>
        <v>5.4590329415030007E-5</v>
      </c>
      <c r="EK1119">
        <f t="shared" si="558"/>
        <v>5.521654586500193E-5</v>
      </c>
      <c r="EL1119">
        <f t="shared" si="558"/>
        <v>5.5764892761076793E-5</v>
      </c>
      <c r="EM1119">
        <f t="shared" si="558"/>
        <v>5.6231763117714267E-5</v>
      </c>
      <c r="EN1119">
        <f t="shared" si="558"/>
        <v>5.6613715160095066E-5</v>
      </c>
      <c r="EO1119">
        <f t="shared" si="558"/>
        <v>5.6907490514214142E-5</v>
      </c>
      <c r="EP1119">
        <f t="shared" si="558"/>
        <v>5.7110031784016541E-5</v>
      </c>
      <c r="EQ1119">
        <f t="shared" si="558"/>
        <v>5.721849942796557E-5</v>
      </c>
      <c r="ER1119">
        <f t="shared" si="558"/>
        <v>5.7230287850303509E-5</v>
      </c>
      <c r="ES1119">
        <f t="shared" si="558"/>
        <v>5.7143040625970963E-5</v>
      </c>
      <c r="ET1119">
        <f t="shared" si="558"/>
        <v>5.6954664781818255E-5</v>
      </c>
      <c r="EU1119">
        <f t="shared" si="558"/>
        <v>5.6663344061205832E-5</v>
      </c>
      <c r="EV1119">
        <f t="shared" si="558"/>
        <v>5.6267551103594653E-5</v>
      </c>
      <c r="EW1119">
        <f t="shared" si="558"/>
        <v>5.5766058475706002E-5</v>
      </c>
      <c r="EX1119">
        <f t="shared" si="558"/>
        <v>5.5157948496212738E-5</v>
      </c>
      <c r="EY1119">
        <f t="shared" si="558"/>
        <v>5.4442621801303187E-5</v>
      </c>
      <c r="EZ1119">
        <f t="shared" si="558"/>
        <v>5.3619804604511574E-5</v>
      </c>
      <c r="FA1119">
        <f t="shared" si="558"/>
        <v>5.2689554610062164E-5</v>
      </c>
      <c r="FB1119">
        <f t="shared" si="558"/>
        <v>5.1652265545412712E-5</v>
      </c>
      <c r="FC1119">
        <f t="shared" si="558"/>
        <v>5.0508670284996234E-5</v>
      </c>
      <c r="FD1119">
        <f t="shared" si="558"/>
        <v>4.925984254383045E-5</v>
      </c>
      <c r="FE1119">
        <f t="shared" si="558"/>
        <v>4.790719712632549E-5</v>
      </c>
      <c r="FF1119">
        <f t="shared" si="558"/>
        <v>4.6452488722386991E-5</v>
      </c>
      <c r="FG1119">
        <f t="shared" si="558"/>
        <v>4.4897809249780049E-5</v>
      </c>
      <c r="FH1119">
        <f t="shared" si="558"/>
        <v>4.3245583748462895E-5</v>
      </c>
      <c r="FI1119">
        <f t="shared" si="558"/>
        <v>4.1498564839578919E-5</v>
      </c>
      <c r="FJ1119">
        <f t="shared" si="558"/>
        <v>3.9659825768338956E-5</v>
      </c>
      <c r="FK1119">
        <f t="shared" si="558"/>
        <v>3.7732752056927107E-5</v>
      </c>
      <c r="FL1119">
        <f t="shared" si="558"/>
        <v>3.5721031799960294E-5</v>
      </c>
      <c r="FM1119">
        <f t="shared" si="558"/>
        <v>3.3628644641540625E-5</v>
      </c>
      <c r="FN1119">
        <f t="shared" si="558"/>
        <v>3.1459849479142368E-5</v>
      </c>
      <c r="FO1119">
        <f t="shared" si="558"/>
        <v>2.9219170945553753E-5</v>
      </c>
      <c r="FP1119">
        <f t="shared" si="558"/>
        <v>2.691138472601072E-5</v>
      </c>
      <c r="FQ1119">
        <f t="shared" si="558"/>
        <v>2.4541501772981558E-5</v>
      </c>
      <c r="FR1119">
        <f t="shared" si="558"/>
        <v>2.2114751486482578E-5</v>
      </c>
      <c r="FS1119">
        <f t="shared" si="558"/>
        <v>1.9636563932557728E-5</v>
      </c>
      <c r="FT1119">
        <f t="shared" si="558"/>
        <v>1.7112551177214013E-5</v>
      </c>
      <c r="FU1119">
        <f t="shared" si="558"/>
        <v>1.454848781723265E-5</v>
      </c>
      <c r="FV1119">
        <f t="shared" ref="FV1119:FZ1119" si="564">FV932-FU932</f>
        <v>1.1950290793132567E-5</v>
      </c>
      <c r="FW1119">
        <f t="shared" si="564"/>
        <v>9.3239985729681209E-6</v>
      </c>
      <c r="FX1119">
        <f t="shared" si="564"/>
        <v>6.6757497985826374E-6</v>
      </c>
      <c r="FY1119">
        <f t="shared" si="564"/>
        <v>4.0117614885375359E-6</v>
      </c>
      <c r="FZ1119">
        <f t="shared" si="564"/>
        <v>1.3383068940657494E-6</v>
      </c>
    </row>
    <row r="1120" spans="1:182">
      <c r="A1120">
        <f t="shared" si="559"/>
        <v>134</v>
      </c>
      <c r="B1120">
        <f>0</f>
        <v>0</v>
      </c>
      <c r="C1120">
        <f t="shared" si="562"/>
        <v>-1.3477534082648786E-6</v>
      </c>
      <c r="D1120">
        <f t="shared" si="562"/>
        <v>-4.0400781140055748E-6</v>
      </c>
      <c r="E1120">
        <f t="shared" si="562"/>
        <v>-6.7228678674328881E-6</v>
      </c>
      <c r="F1120">
        <f t="shared" si="562"/>
        <v>-9.3898039166826278E-6</v>
      </c>
      <c r="G1120">
        <f t="shared" si="562"/>
        <v>-1.203462415819926E-5</v>
      </c>
      <c r="H1120">
        <f t="shared" si="562"/>
        <v>-1.4651145444439552E-5</v>
      </c>
      <c r="I1120">
        <f t="shared" si="562"/>
        <v>-1.7233285542020979E-5</v>
      </c>
      <c r="J1120">
        <f t="shared" si="562"/>
        <v>-1.9775084643238469E-5</v>
      </c>
      <c r="K1120">
        <f t="shared" si="562"/>
        <v>-2.2270726336044494E-5</v>
      </c>
      <c r="L1120">
        <f t="shared" si="562"/>
        <v>-2.4714557940178116E-5</v>
      </c>
      <c r="M1120">
        <f t="shared" si="562"/>
        <v>-2.7101110120096063E-5</v>
      </c>
      <c r="N1120">
        <f t="shared" si="562"/>
        <v>-2.9425115688819659E-5</v>
      </c>
      <c r="O1120">
        <f t="shared" si="562"/>
        <v>-3.1681527520633279E-5</v>
      </c>
      <c r="P1120">
        <f t="shared" si="562"/>
        <v>-3.3865535494812448E-5</v>
      </c>
      <c r="Q1120">
        <f t="shared" si="562"/>
        <v>-3.5972582397155025E-5</v>
      </c>
      <c r="R1120">
        <f t="shared" si="562"/>
        <v>-3.7998378711001602E-5</v>
      </c>
      <c r="S1120">
        <f t="shared" si="562"/>
        <v>-3.9938916234730877E-5</v>
      </c>
      <c r="T1120">
        <f t="shared" si="562"/>
        <v>-4.1790480468263474E-5</v>
      </c>
      <c r="U1120">
        <f t="shared" si="562"/>
        <v>-4.3549661716905811E-5</v>
      </c>
      <c r="V1120">
        <f t="shared" si="562"/>
        <v>-4.5213364866968997E-5</v>
      </c>
      <c r="W1120">
        <f t="shared" si="562"/>
        <v>-4.6778817793875511E-5</v>
      </c>
      <c r="X1120">
        <f t="shared" si="562"/>
        <v>-4.8243578369905793E-5</v>
      </c>
      <c r="Y1120">
        <f t="shared" si="562"/>
        <v>-4.9605540045356074E-5</v>
      </c>
      <c r="Z1120">
        <f t="shared" si="562"/>
        <v>-5.0862935983622356E-5</v>
      </c>
      <c r="AA1120">
        <f t="shared" si="562"/>
        <v>-5.2014341737538299E-5</v>
      </c>
      <c r="AB1120">
        <f t="shared" si="562"/>
        <v>-5.3058676461122068E-5</v>
      </c>
      <c r="AC1120">
        <f t="shared" si="562"/>
        <v>-5.3995202657850178E-5</v>
      </c>
      <c r="AD1120">
        <f t="shared" si="562"/>
        <v>-5.4823524473376526E-5</v>
      </c>
      <c r="AE1120">
        <f t="shared" si="562"/>
        <v>-5.5543584547475115E-5</v>
      </c>
      <c r="AF1120">
        <f t="shared" si="562"/>
        <v>-5.615565944675345E-5</v>
      </c>
      <c r="AG1120">
        <f t="shared" si="562"/>
        <v>-5.6660353706256222E-5</v>
      </c>
      <c r="AH1120">
        <f t="shared" si="562"/>
        <v>-5.7058592514627716E-5</v>
      </c>
      <c r="AI1120">
        <f t="shared" si="562"/>
        <v>-5.7351613083799277E-5</v>
      </c>
      <c r="AJ1120">
        <f t="shared" si="562"/>
        <v>-5.7540954750253542E-5</v>
      </c>
      <c r="AK1120">
        <f t="shared" si="562"/>
        <v>-5.7628447860811829E-5</v>
      </c>
      <c r="AL1120">
        <f t="shared" si="562"/>
        <v>-5.7616201501515755E-5</v>
      </c>
      <c r="AM1120">
        <f t="shared" si="562"/>
        <v>-5.7506590133434661E-5</v>
      </c>
      <c r="AN1120">
        <f t="shared" si="562"/>
        <v>-5.7302239204313036E-5</v>
      </c>
      <c r="AO1120">
        <f t="shared" si="562"/>
        <v>-5.7006009809561776E-5</v>
      </c>
      <c r="AP1120">
        <f t="shared" si="562"/>
        <v>-5.6620982480444341E-5</v>
      </c>
      <c r="AQ1120">
        <f t="shared" si="562"/>
        <v>-5.6150440181198657E-5</v>
      </c>
      <c r="AR1120">
        <f t="shared" si="562"/>
        <v>-5.5597850600373668E-5</v>
      </c>
      <c r="AS1120">
        <f t="shared" si="562"/>
        <v>-5.496684782473212E-5</v>
      </c>
      <c r="AT1120">
        <f t="shared" si="562"/>
        <v>-5.4261213486753125E-5</v>
      </c>
      <c r="AU1120">
        <f t="shared" si="562"/>
        <v>-5.3484857478979658E-5</v>
      </c>
      <c r="AV1120">
        <f t="shared" si="562"/>
        <v>-5.2641798330219558E-5</v>
      </c>
      <c r="AW1120">
        <f t="shared" si="562"/>
        <v>-5.1736143339900422E-5</v>
      </c>
      <c r="AX1120">
        <f t="shared" si="562"/>
        <v>-5.0772068567724342E-5</v>
      </c>
      <c r="AY1120">
        <f t="shared" si="562"/>
        <v>-4.9753798776092182E-5</v>
      </c>
      <c r="AZ1120">
        <f t="shared" si="562"/>
        <v>-4.8685587422689293E-5</v>
      </c>
      <c r="BA1120">
        <f t="shared" si="562"/>
        <v>-4.757169679998213E-5</v>
      </c>
      <c r="BB1120">
        <f t="shared" si="562"/>
        <v>-4.641637841735287E-5</v>
      </c>
      <c r="BC1120">
        <f t="shared" si="562"/>
        <v>-4.5223853720030918E-5</v>
      </c>
      <c r="BD1120">
        <f t="shared" si="562"/>
        <v>-4.3998295237047112E-5</v>
      </c>
      <c r="BE1120">
        <f t="shared" si="562"/>
        <v>-4.2743808247907114E-5</v>
      </c>
      <c r="BF1120">
        <f t="shared" si="562"/>
        <v>-4.146441305494567E-5</v>
      </c>
      <c r="BG1120">
        <f t="shared" si="562"/>
        <v>-4.0164027944900819E-5</v>
      </c>
      <c r="BH1120">
        <f t="shared" si="562"/>
        <v>-3.8846452919633371E-5</v>
      </c>
      <c r="BI1120">
        <f t="shared" si="562"/>
        <v>-3.7515354271837461E-5</v>
      </c>
      <c r="BJ1120">
        <f t="shared" si="562"/>
        <v>-3.6174250077080283E-5</v>
      </c>
      <c r="BK1120">
        <f t="shared" si="562"/>
        <v>-3.4826496668817356E-5</v>
      </c>
      <c r="BL1120">
        <f t="shared" si="562"/>
        <v>-3.3475276157832971E-5</v>
      </c>
      <c r="BM1120">
        <f t="shared" si="562"/>
        <v>-3.2123585052201134E-5</v>
      </c>
      <c r="BN1120">
        <f t="shared" si="562"/>
        <v>-3.077422402821754E-5</v>
      </c>
      <c r="BO1120">
        <f t="shared" si="563"/>
        <v>-2.9429788896746627E-5</v>
      </c>
      <c r="BP1120">
        <f t="shared" si="563"/>
        <v>-2.8092662803467887E-5</v>
      </c>
      <c r="BQ1120">
        <f t="shared" si="563"/>
        <v>-2.676500969502559E-5</v>
      </c>
      <c r="BR1120">
        <f t="shared" si="563"/>
        <v>-2.5448769076792449E-5</v>
      </c>
      <c r="BS1120">
        <f t="shared" si="563"/>
        <v>-2.4145652081306859E-5</v>
      </c>
      <c r="BT1120">
        <f t="shared" si="563"/>
        <v>-2.2857138859805207E-5</v>
      </c>
      <c r="BU1120">
        <f t="shared" si="563"/>
        <v>-2.1584477302593556E-5</v>
      </c>
      <c r="BV1120">
        <f t="shared" si="563"/>
        <v>-2.0328683087271005E-5</v>
      </c>
      <c r="BW1120">
        <f t="shared" si="563"/>
        <v>-1.9090541047091713E-5</v>
      </c>
      <c r="BX1120">
        <f t="shared" si="563"/>
        <v>-1.7870607845088407E-5</v>
      </c>
      <c r="BY1120">
        <f t="shared" si="563"/>
        <v>-1.6669215933062852E-5</v>
      </c>
      <c r="BZ1120">
        <f t="shared" si="563"/>
        <v>-1.5486478767979574E-5</v>
      </c>
      <c r="CA1120">
        <f t="shared" si="563"/>
        <v>-1.4322297252023115E-5</v>
      </c>
      <c r="CB1120">
        <f t="shared" si="563"/>
        <v>-1.3176367356467671E-5</v>
      </c>
      <c r="CC1120">
        <f t="shared" si="563"/>
        <v>-1.2048188883468074E-5</v>
      </c>
      <c r="CD1120">
        <f t="shared" si="563"/>
        <v>-1.0937075314229605E-5</v>
      </c>
      <c r="CE1120">
        <f t="shared" si="563"/>
        <v>-9.8421646865698605E-6</v>
      </c>
      <c r="CF1120">
        <f t="shared" si="563"/>
        <v>-8.7624314396561858E-6</v>
      </c>
      <c r="CG1120">
        <f t="shared" si="563"/>
        <v>-7.6966991589566026E-6</v>
      </c>
      <c r="CH1120">
        <f t="shared" si="563"/>
        <v>-6.6436541498115457E-6</v>
      </c>
      <c r="CI1120">
        <f t="shared" si="563"/>
        <v>-5.6018597639772866E-6</v>
      </c>
      <c r="CJ1120">
        <f t="shared" si="563"/>
        <v>-4.5697713996904928E-6</v>
      </c>
      <c r="CK1120">
        <f t="shared" si="563"/>
        <v>-3.5457520924020089E-6</v>
      </c>
      <c r="CL1120">
        <f t="shared" si="563"/>
        <v>-2.5280886104238082E-6</v>
      </c>
      <c r="CM1120">
        <f t="shared" si="563"/>
        <v>-1.5150079671522217E-6</v>
      </c>
      <c r="CN1120">
        <f t="shared" si="563"/>
        <v>-5.0469425950266412E-7</v>
      </c>
      <c r="CO1120">
        <f t="shared" si="563"/>
        <v>5.0469425950266412E-7</v>
      </c>
      <c r="CP1120">
        <f t="shared" si="563"/>
        <v>1.5150079671522217E-6</v>
      </c>
      <c r="CQ1120">
        <f t="shared" si="563"/>
        <v>2.5280886104238082E-6</v>
      </c>
      <c r="CR1120">
        <f t="shared" si="563"/>
        <v>3.5457520924020089E-6</v>
      </c>
      <c r="CS1120">
        <f t="shared" si="563"/>
        <v>4.5697713996904928E-6</v>
      </c>
      <c r="CT1120">
        <f t="shared" si="563"/>
        <v>5.6018597639772866E-6</v>
      </c>
      <c r="CU1120">
        <f t="shared" si="563"/>
        <v>6.643654149811112E-6</v>
      </c>
      <c r="CV1120">
        <f t="shared" si="563"/>
        <v>7.6966991589570363E-6</v>
      </c>
      <c r="CW1120">
        <f t="shared" si="563"/>
        <v>8.7624314396561858E-6</v>
      </c>
      <c r="CX1120">
        <f t="shared" si="563"/>
        <v>9.8421646865698605E-6</v>
      </c>
      <c r="CY1120">
        <f t="shared" si="563"/>
        <v>1.0937075314229605E-5</v>
      </c>
      <c r="CZ1120">
        <f t="shared" si="563"/>
        <v>1.2048188883467641E-5</v>
      </c>
      <c r="DA1120">
        <f t="shared" si="563"/>
        <v>1.3176367356468105E-5</v>
      </c>
      <c r="DB1120">
        <f t="shared" si="563"/>
        <v>1.4322297252023115E-5</v>
      </c>
      <c r="DC1120">
        <f t="shared" si="563"/>
        <v>1.5486478767979574E-5</v>
      </c>
      <c r="DD1120">
        <f t="shared" si="563"/>
        <v>1.6669215933062852E-5</v>
      </c>
      <c r="DE1120">
        <f t="shared" si="563"/>
        <v>1.7870607845088191E-5</v>
      </c>
      <c r="DF1120">
        <f t="shared" si="563"/>
        <v>1.9090541047091713E-5</v>
      </c>
      <c r="DG1120">
        <f t="shared" si="563"/>
        <v>2.0328683087270788E-5</v>
      </c>
      <c r="DH1120">
        <f t="shared" si="563"/>
        <v>2.1584477302593339E-5</v>
      </c>
      <c r="DI1120">
        <f t="shared" si="563"/>
        <v>2.2857138859805641E-5</v>
      </c>
      <c r="DJ1120">
        <f t="shared" si="563"/>
        <v>2.4145652081307076E-5</v>
      </c>
      <c r="DK1120">
        <f t="shared" si="563"/>
        <v>2.5448769076792666E-5</v>
      </c>
      <c r="DL1120">
        <f t="shared" si="563"/>
        <v>2.6765009695025373E-5</v>
      </c>
      <c r="DM1120">
        <f t="shared" si="563"/>
        <v>2.8092662803467453E-5</v>
      </c>
      <c r="DN1120">
        <f t="shared" si="563"/>
        <v>2.9429788896747711E-5</v>
      </c>
      <c r="DO1120">
        <f t="shared" si="563"/>
        <v>3.0774224028216673E-5</v>
      </c>
      <c r="DP1120">
        <f t="shared" si="563"/>
        <v>3.2123585052201567E-5</v>
      </c>
      <c r="DQ1120">
        <f t="shared" si="563"/>
        <v>3.3475276157832103E-5</v>
      </c>
      <c r="DR1120">
        <f t="shared" si="563"/>
        <v>3.4826496668817573E-5</v>
      </c>
      <c r="DS1120">
        <f t="shared" si="563"/>
        <v>3.6174250077080717E-5</v>
      </c>
      <c r="DT1120">
        <f t="shared" si="563"/>
        <v>3.7515354271837244E-5</v>
      </c>
      <c r="DU1120">
        <f t="shared" si="563"/>
        <v>3.8846452919634239E-5</v>
      </c>
      <c r="DV1120">
        <f t="shared" si="563"/>
        <v>4.0164027944900168E-5</v>
      </c>
      <c r="DW1120">
        <f t="shared" si="563"/>
        <v>4.1464413054945995E-5</v>
      </c>
      <c r="DX1120">
        <f t="shared" si="563"/>
        <v>4.2743808247906571E-5</v>
      </c>
      <c r="DY1120">
        <f t="shared" si="563"/>
        <v>4.3998295237047545E-5</v>
      </c>
      <c r="DZ1120">
        <f t="shared" si="563"/>
        <v>4.5223853720030701E-5</v>
      </c>
      <c r="EA1120">
        <f t="shared" ref="EA1120:FZ1124" si="565">EA933-DZ933</f>
        <v>4.6416378417351895E-5</v>
      </c>
      <c r="EB1120">
        <f t="shared" si="565"/>
        <v>4.7571696799983106E-5</v>
      </c>
      <c r="EC1120">
        <f t="shared" si="565"/>
        <v>4.8685587422689076E-5</v>
      </c>
      <c r="ED1120">
        <f t="shared" si="565"/>
        <v>4.9753798776092399E-5</v>
      </c>
      <c r="EE1120">
        <f t="shared" si="565"/>
        <v>5.0772068567723691E-5</v>
      </c>
      <c r="EF1120">
        <f t="shared" si="565"/>
        <v>5.1736143339901289E-5</v>
      </c>
      <c r="EG1120">
        <f t="shared" si="565"/>
        <v>5.2641798330218636E-5</v>
      </c>
      <c r="EH1120">
        <f t="shared" si="565"/>
        <v>5.348485747898058E-5</v>
      </c>
      <c r="EI1120">
        <f t="shared" si="565"/>
        <v>5.4261213486752528E-5</v>
      </c>
      <c r="EJ1120">
        <f t="shared" si="565"/>
        <v>5.4966847824731795E-5</v>
      </c>
      <c r="EK1120">
        <f t="shared" si="565"/>
        <v>5.5597850600374373E-5</v>
      </c>
      <c r="EL1120">
        <f t="shared" si="565"/>
        <v>5.6150440181197871E-5</v>
      </c>
      <c r="EM1120">
        <f t="shared" si="565"/>
        <v>5.6620982480445127E-5</v>
      </c>
      <c r="EN1120">
        <f t="shared" si="565"/>
        <v>5.7006009809561505E-5</v>
      </c>
      <c r="EO1120">
        <f t="shared" si="565"/>
        <v>5.7302239204314039E-5</v>
      </c>
      <c r="EP1120">
        <f t="shared" si="565"/>
        <v>5.7506590133433712E-5</v>
      </c>
      <c r="EQ1120">
        <f t="shared" si="565"/>
        <v>5.7616201501516609E-5</v>
      </c>
      <c r="ER1120">
        <f t="shared" si="565"/>
        <v>5.7628447860811192E-5</v>
      </c>
      <c r="ES1120">
        <f t="shared" si="565"/>
        <v>5.7540954750252783E-5</v>
      </c>
      <c r="ET1120">
        <f t="shared" si="565"/>
        <v>5.7351613083800036E-5</v>
      </c>
      <c r="EU1120">
        <f t="shared" si="565"/>
        <v>5.7058592514626632E-5</v>
      </c>
      <c r="EV1120">
        <f t="shared" si="565"/>
        <v>5.6660353706257307E-5</v>
      </c>
      <c r="EW1120">
        <f t="shared" si="565"/>
        <v>5.6155659446753125E-5</v>
      </c>
      <c r="EX1120">
        <f t="shared" si="565"/>
        <v>5.5543584547475548E-5</v>
      </c>
      <c r="EY1120">
        <f t="shared" si="565"/>
        <v>5.4823524473375334E-5</v>
      </c>
      <c r="EZ1120">
        <f t="shared" si="565"/>
        <v>5.3995202657851371E-5</v>
      </c>
      <c r="FA1120">
        <f t="shared" si="565"/>
        <v>5.305867646112196E-5</v>
      </c>
      <c r="FB1120">
        <f t="shared" si="565"/>
        <v>5.2014341737537757E-5</v>
      </c>
      <c r="FC1120">
        <f t="shared" si="565"/>
        <v>5.0862935983622898E-5</v>
      </c>
      <c r="FD1120">
        <f t="shared" si="565"/>
        <v>4.9605540045355532E-5</v>
      </c>
      <c r="FE1120">
        <f t="shared" si="565"/>
        <v>4.8243578369906444E-5</v>
      </c>
      <c r="FF1120">
        <f t="shared" si="565"/>
        <v>4.6778817793874427E-5</v>
      </c>
      <c r="FG1120">
        <f t="shared" si="565"/>
        <v>4.5213364866970081E-5</v>
      </c>
      <c r="FH1120">
        <f t="shared" si="565"/>
        <v>4.3549661716905594E-5</v>
      </c>
      <c r="FI1120">
        <f t="shared" si="565"/>
        <v>4.1790480468264233E-5</v>
      </c>
      <c r="FJ1120">
        <f t="shared" si="565"/>
        <v>3.9938916234730009E-5</v>
      </c>
      <c r="FK1120">
        <f t="shared" si="565"/>
        <v>3.7998378711000735E-5</v>
      </c>
      <c r="FL1120">
        <f t="shared" si="565"/>
        <v>3.597258239715611E-5</v>
      </c>
      <c r="FM1120">
        <f t="shared" si="565"/>
        <v>3.3865535494811581E-5</v>
      </c>
      <c r="FN1120">
        <f t="shared" si="565"/>
        <v>3.1681527520634146E-5</v>
      </c>
      <c r="FO1120">
        <f t="shared" si="565"/>
        <v>2.9425115688819442E-5</v>
      </c>
      <c r="FP1120">
        <f t="shared" si="565"/>
        <v>2.710111012009628E-5</v>
      </c>
      <c r="FQ1120">
        <f t="shared" si="565"/>
        <v>2.4714557940177682E-5</v>
      </c>
      <c r="FR1120">
        <f t="shared" si="565"/>
        <v>2.2270726336044927E-5</v>
      </c>
      <c r="FS1120">
        <f t="shared" si="565"/>
        <v>1.9775084643238469E-5</v>
      </c>
      <c r="FT1120">
        <f t="shared" si="565"/>
        <v>1.7233285542020979E-5</v>
      </c>
      <c r="FU1120">
        <f t="shared" si="565"/>
        <v>1.4651145444439552E-5</v>
      </c>
      <c r="FV1120">
        <f t="shared" si="565"/>
        <v>1.2034624158199043E-5</v>
      </c>
      <c r="FW1120">
        <f t="shared" si="565"/>
        <v>9.3898039166828446E-6</v>
      </c>
      <c r="FX1120">
        <f t="shared" si="565"/>
        <v>6.7228678674328881E-6</v>
      </c>
      <c r="FY1120">
        <f t="shared" si="565"/>
        <v>4.0400781140055748E-6</v>
      </c>
      <c r="FZ1120">
        <f t="shared" si="565"/>
        <v>1.3477534082648786E-6</v>
      </c>
    </row>
    <row r="1121" spans="1:182">
      <c r="A1121">
        <f t="shared" si="559"/>
        <v>135</v>
      </c>
      <c r="B1121">
        <f>0</f>
        <v>0</v>
      </c>
      <c r="C1121">
        <f t="shared" si="562"/>
        <v>-1.3570919872190647E-6</v>
      </c>
      <c r="D1121">
        <f t="shared" si="562"/>
        <v>-4.0680710652414489E-6</v>
      </c>
      <c r="E1121">
        <f t="shared" si="562"/>
        <v>-6.7694469174108506E-6</v>
      </c>
      <c r="F1121">
        <f t="shared" si="562"/>
        <v>-9.4548555535963873E-6</v>
      </c>
      <c r="G1121">
        <f t="shared" si="562"/>
        <v>-1.2117990046811751E-5</v>
      </c>
      <c r="H1121">
        <f t="shared" si="562"/>
        <v>-1.4752623004260631E-5</v>
      </c>
      <c r="I1121">
        <f t="shared" si="562"/>
        <v>-1.7352628686240429E-5</v>
      </c>
      <c r="J1121">
        <f t="shared" si="562"/>
        <v>-1.99120046751179E-5</v>
      </c>
      <c r="K1121">
        <f t="shared" si="562"/>
        <v>-2.2424892998772422E-5</v>
      </c>
      <c r="L1121">
        <f t="shared" si="562"/>
        <v>-2.4885600615504044E-5</v>
      </c>
      <c r="M1121">
        <f t="shared" si="562"/>
        <v>-2.728861917040493E-5</v>
      </c>
      <c r="N1121">
        <f t="shared" si="562"/>
        <v>-2.9628643936675976E-5</v>
      </c>
      <c r="O1121">
        <f t="shared" si="562"/>
        <v>-3.1900591859210367E-5</v>
      </c>
      <c r="P1121">
        <f t="shared" si="562"/>
        <v>-3.4099618622057768E-5</v>
      </c>
      <c r="Q1121">
        <f t="shared" si="562"/>
        <v>-3.6221134665995712E-5</v>
      </c>
      <c r="R1121">
        <f t="shared" si="562"/>
        <v>-3.8260820087391905E-5</v>
      </c>
      <c r="S1121">
        <f t="shared" si="562"/>
        <v>-4.0214638354881113E-5</v>
      </c>
      <c r="T1121">
        <f t="shared" si="562"/>
        <v>-4.2078848785960868E-5</v>
      </c>
      <c r="U1121">
        <f t="shared" si="562"/>
        <v>-4.3850017731465935E-5</v>
      </c>
      <c r="V1121">
        <f t="shared" si="562"/>
        <v>-4.5525028422009031E-5</v>
      </c>
      <c r="W1121">
        <f t="shared" si="562"/>
        <v>-4.7101089436823854E-5</v>
      </c>
      <c r="X1121">
        <f t="shared" si="562"/>
        <v>-4.8575741761910278E-5</v>
      </c>
      <c r="Y1121">
        <f t="shared" si="562"/>
        <v>-4.9946864411069456E-5</v>
      </c>
      <c r="Z1121">
        <f t="shared" si="562"/>
        <v>-5.121267859019491E-5</v>
      </c>
      <c r="AA1121">
        <f t="shared" si="562"/>
        <v>-5.2371750392057469E-5</v>
      </c>
      <c r="AB1121">
        <f t="shared" si="562"/>
        <v>-5.3422992015699747E-5</v>
      </c>
      <c r="AC1121">
        <f t="shared" si="562"/>
        <v>-5.4365661511563638E-5</v>
      </c>
      <c r="AD1121">
        <f t="shared" si="562"/>
        <v>-5.5199361060332157E-5</v>
      </c>
      <c r="AE1121">
        <f t="shared" si="562"/>
        <v>-5.5924033800375478E-5</v>
      </c>
      <c r="AF1121">
        <f t="shared" si="562"/>
        <v>-5.6539959225506895E-5</v>
      </c>
      <c r="AG1121">
        <f t="shared" si="562"/>
        <v>-5.7047747181380364E-5</v>
      </c>
      <c r="AH1121">
        <f t="shared" si="562"/>
        <v>-5.7448330495453849E-5</v>
      </c>
      <c r="AI1121">
        <f t="shared" si="562"/>
        <v>-5.77429562817922E-5</v>
      </c>
      <c r="AJ1121">
        <f t="shared" si="562"/>
        <v>-5.7933175968108116E-5</v>
      </c>
      <c r="AK1121">
        <f t="shared" si="562"/>
        <v>-5.8020834098383532E-5</v>
      </c>
      <c r="AL1121">
        <f t="shared" si="562"/>
        <v>-5.8008055970074926E-5</v>
      </c>
      <c r="AM1121">
        <f t="shared" si="562"/>
        <v>-5.7897234170210056E-5</v>
      </c>
      <c r="AN1121">
        <f t="shared" si="562"/>
        <v>-5.7691014079800145E-5</v>
      </c>
      <c r="AO1121">
        <f t="shared" si="562"/>
        <v>-5.7392278420617326E-5</v>
      </c>
      <c r="AP1121">
        <f t="shared" si="562"/>
        <v>-5.7004130922765805E-5</v>
      </c>
      <c r="AQ1121">
        <f t="shared" si="562"/>
        <v>-5.6529879195393179E-5</v>
      </c>
      <c r="AR1121">
        <f t="shared" si="562"/>
        <v>-5.5973016886454055E-5</v>
      </c>
      <c r="AS1121">
        <f t="shared" si="562"/>
        <v>-5.5337205220531353E-5</v>
      </c>
      <c r="AT1121">
        <f t="shared" si="562"/>
        <v>-5.4626254006424186E-5</v>
      </c>
      <c r="AU1121">
        <f t="shared" si="562"/>
        <v>-5.3844102208439081E-5</v>
      </c>
      <c r="AV1121">
        <f t="shared" si="562"/>
        <v>-5.2994798177095654E-5</v>
      </c>
      <c r="AW1121">
        <f t="shared" si="562"/>
        <v>-5.2082479636261433E-5</v>
      </c>
      <c r="AX1121">
        <f t="shared" si="562"/>
        <v>-5.1111353524582715E-5</v>
      </c>
      <c r="AY1121">
        <f t="shared" si="562"/>
        <v>-5.0085675789400086E-5</v>
      </c>
      <c r="AZ1121">
        <f t="shared" si="562"/>
        <v>-4.900973123126524E-5</v>
      </c>
      <c r="BA1121">
        <f t="shared" si="562"/>
        <v>-4.7887813496522462E-5</v>
      </c>
      <c r="BB1121">
        <f t="shared" si="562"/>
        <v>-4.6724205314392056E-5</v>
      </c>
      <c r="BC1121">
        <f t="shared" si="562"/>
        <v>-4.5523159073412216E-5</v>
      </c>
      <c r="BD1121">
        <f t="shared" si="562"/>
        <v>-4.4288877830145562E-5</v>
      </c>
      <c r="BE1121">
        <f t="shared" si="562"/>
        <v>-4.3025496840513639E-5</v>
      </c>
      <c r="BF1121">
        <f t="shared" si="562"/>
        <v>-4.1737065701362669E-5</v>
      </c>
      <c r="BG1121">
        <f t="shared" si="562"/>
        <v>-4.0427531186419501E-5</v>
      </c>
      <c r="BH1121">
        <f t="shared" si="562"/>
        <v>-3.9100720857151126E-5</v>
      </c>
      <c r="BI1121">
        <f t="shared" si="562"/>
        <v>-3.7760327524939208E-5</v>
      </c>
      <c r="BJ1121">
        <f t="shared" si="562"/>
        <v>-3.6409894636432695E-5</v>
      </c>
      <c r="BK1121">
        <f t="shared" si="562"/>
        <v>-3.5052802649215798E-5</v>
      </c>
      <c r="BL1121">
        <f t="shared" si="562"/>
        <v>-3.3692256459698844E-5</v>
      </c>
      <c r="BM1121">
        <f t="shared" si="562"/>
        <v>-3.233127393974071E-5</v>
      </c>
      <c r="BN1121">
        <f t="shared" si="562"/>
        <v>-3.0972675632822463E-5</v>
      </c>
      <c r="BO1121">
        <f t="shared" si="563"/>
        <v>-2.9619075654551243E-5</v>
      </c>
      <c r="BP1121">
        <f t="shared" si="563"/>
        <v>-2.8272873836253333E-5</v>
      </c>
      <c r="BQ1121">
        <f t="shared" si="563"/>
        <v>-2.69362491439047E-5</v>
      </c>
      <c r="BR1121">
        <f t="shared" si="563"/>
        <v>-2.5611154398294316E-5</v>
      </c>
      <c r="BS1121">
        <f t="shared" si="563"/>
        <v>-2.4299312315618007E-5</v>
      </c>
      <c r="BT1121">
        <f t="shared" si="563"/>
        <v>-2.3002212881019718E-5</v>
      </c>
      <c r="BU1121">
        <f t="shared" si="563"/>
        <v>-2.1721112060860527E-5</v>
      </c>
      <c r="BV1121">
        <f t="shared" si="563"/>
        <v>-2.0457031852722483E-5</v>
      </c>
      <c r="BW1121">
        <f t="shared" si="563"/>
        <v>-1.9210761665373107E-5</v>
      </c>
      <c r="BX1121">
        <f t="shared" si="563"/>
        <v>-1.7982861014204099E-5</v>
      </c>
      <c r="BY1121">
        <f t="shared" si="563"/>
        <v>-1.677366351109837E-5</v>
      </c>
      <c r="BZ1121">
        <f t="shared" si="563"/>
        <v>-1.5583282121048531E-5</v>
      </c>
      <c r="CA1121">
        <f t="shared" si="563"/>
        <v>-1.4411615651544049E-5</v>
      </c>
      <c r="CB1121">
        <f t="shared" si="563"/>
        <v>-1.3258356434569293E-5</v>
      </c>
      <c r="CC1121">
        <f t="shared" si="563"/>
        <v>-1.2122999154988608E-5</v>
      </c>
      <c r="CD1121">
        <f t="shared" si="563"/>
        <v>-1.1004850773383822E-5</v>
      </c>
      <c r="CE1121">
        <f t="shared" si="563"/>
        <v>-9.9030414859430614E-6</v>
      </c>
      <c r="CF1121">
        <f t="shared" si="563"/>
        <v>-8.8165366587073055E-6</v>
      </c>
      <c r="CG1121">
        <f t="shared" si="563"/>
        <v>-7.7441496687303841E-6</v>
      </c>
      <c r="CH1121">
        <f t="shared" si="563"/>
        <v>-6.6845555800143595E-6</v>
      </c>
      <c r="CI1121">
        <f t="shared" si="563"/>
        <v>-5.6363055780173695E-6</v>
      </c>
      <c r="CJ1121">
        <f t="shared" si="563"/>
        <v>-4.597842082684463E-6</v>
      </c>
      <c r="CK1121">
        <f t="shared" si="563"/>
        <v>-3.5675144565430143E-6</v>
      </c>
      <c r="CL1121">
        <f t="shared" si="563"/>
        <v>-2.5435952214611281E-6</v>
      </c>
      <c r="CM1121">
        <f t="shared" si="563"/>
        <v>-1.5242966950781544E-6</v>
      </c>
      <c r="CN1121">
        <f t="shared" si="563"/>
        <v>-5.0778795587314365E-7</v>
      </c>
      <c r="CO1121">
        <f t="shared" si="563"/>
        <v>5.0778795587314365E-7</v>
      </c>
      <c r="CP1121">
        <f t="shared" si="563"/>
        <v>1.5242966950781544E-6</v>
      </c>
      <c r="CQ1121">
        <f t="shared" si="563"/>
        <v>2.5435952214611281E-6</v>
      </c>
      <c r="CR1121">
        <f t="shared" si="563"/>
        <v>3.5675144565430143E-6</v>
      </c>
      <c r="CS1121">
        <f t="shared" si="563"/>
        <v>4.597842082684463E-6</v>
      </c>
      <c r="CT1121">
        <f t="shared" si="563"/>
        <v>5.6363055780173695E-6</v>
      </c>
      <c r="CU1121">
        <f t="shared" si="563"/>
        <v>6.6845555800139258E-6</v>
      </c>
      <c r="CV1121">
        <f t="shared" si="563"/>
        <v>7.7441496687308178E-6</v>
      </c>
      <c r="CW1121">
        <f t="shared" si="563"/>
        <v>8.8165366587073055E-6</v>
      </c>
      <c r="CX1121">
        <f t="shared" si="563"/>
        <v>9.9030414859430614E-6</v>
      </c>
      <c r="CY1121">
        <f t="shared" si="563"/>
        <v>1.1004850773383822E-5</v>
      </c>
      <c r="CZ1121">
        <f t="shared" si="563"/>
        <v>1.2122999154988174E-5</v>
      </c>
      <c r="DA1121">
        <f t="shared" si="563"/>
        <v>1.3258356434569726E-5</v>
      </c>
      <c r="DB1121">
        <f t="shared" si="563"/>
        <v>1.4411615651544049E-5</v>
      </c>
      <c r="DC1121">
        <f t="shared" si="563"/>
        <v>1.5583282121048531E-5</v>
      </c>
      <c r="DD1121">
        <f t="shared" si="563"/>
        <v>1.677366351109837E-5</v>
      </c>
      <c r="DE1121">
        <f t="shared" si="563"/>
        <v>1.7982861014203882E-5</v>
      </c>
      <c r="DF1121">
        <f t="shared" si="563"/>
        <v>1.9210761665373107E-5</v>
      </c>
      <c r="DG1121">
        <f t="shared" si="563"/>
        <v>2.0457031852722267E-5</v>
      </c>
      <c r="DH1121">
        <f t="shared" si="563"/>
        <v>2.1721112060860311E-5</v>
      </c>
      <c r="DI1121">
        <f t="shared" si="563"/>
        <v>2.3002212881020152E-5</v>
      </c>
      <c r="DJ1121">
        <f t="shared" si="563"/>
        <v>2.4299312315618224E-5</v>
      </c>
      <c r="DK1121">
        <f t="shared" si="563"/>
        <v>2.5611154398294533E-5</v>
      </c>
      <c r="DL1121">
        <f t="shared" si="563"/>
        <v>2.6936249143904483E-5</v>
      </c>
      <c r="DM1121">
        <f t="shared" si="563"/>
        <v>2.8272873836252899E-5</v>
      </c>
      <c r="DN1121">
        <f t="shared" si="563"/>
        <v>2.9619075654552327E-5</v>
      </c>
      <c r="DO1121">
        <f t="shared" si="563"/>
        <v>3.0972675632821595E-5</v>
      </c>
      <c r="DP1121">
        <f t="shared" si="563"/>
        <v>3.2331273939741143E-5</v>
      </c>
      <c r="DQ1121">
        <f t="shared" si="563"/>
        <v>3.3692256459697976E-5</v>
      </c>
      <c r="DR1121">
        <f t="shared" si="563"/>
        <v>3.5052802649216015E-5</v>
      </c>
      <c r="DS1121">
        <f t="shared" si="563"/>
        <v>3.6409894636433128E-5</v>
      </c>
      <c r="DT1121">
        <f t="shared" si="563"/>
        <v>3.7760327524938991E-5</v>
      </c>
      <c r="DU1121">
        <f t="shared" si="563"/>
        <v>3.9100720857151994E-5</v>
      </c>
      <c r="DV1121">
        <f t="shared" si="563"/>
        <v>4.042753118641885E-5</v>
      </c>
      <c r="DW1121">
        <f t="shared" si="563"/>
        <v>4.1737065701362994E-5</v>
      </c>
      <c r="DX1121">
        <f t="shared" si="563"/>
        <v>4.3025496840513097E-5</v>
      </c>
      <c r="DY1121">
        <f t="shared" si="563"/>
        <v>4.4288877830145996E-5</v>
      </c>
      <c r="DZ1121">
        <f t="shared" si="563"/>
        <v>4.5523159073411999E-5</v>
      </c>
      <c r="EA1121">
        <f t="shared" si="565"/>
        <v>4.672420531439108E-5</v>
      </c>
      <c r="EB1121">
        <f t="shared" si="565"/>
        <v>4.7887813496523437E-5</v>
      </c>
      <c r="EC1121">
        <f t="shared" si="565"/>
        <v>4.9009731231265024E-5</v>
      </c>
      <c r="ED1121">
        <f t="shared" si="565"/>
        <v>5.0085675789400303E-5</v>
      </c>
      <c r="EE1121">
        <f t="shared" si="565"/>
        <v>5.1111353524582064E-5</v>
      </c>
      <c r="EF1121">
        <f t="shared" si="565"/>
        <v>5.2082479636262301E-5</v>
      </c>
      <c r="EG1121">
        <f t="shared" si="565"/>
        <v>5.2994798177094732E-5</v>
      </c>
      <c r="EH1121">
        <f t="shared" si="565"/>
        <v>5.3844102208440003E-5</v>
      </c>
      <c r="EI1121">
        <f t="shared" si="565"/>
        <v>5.4626254006423589E-5</v>
      </c>
      <c r="EJ1121">
        <f t="shared" si="565"/>
        <v>5.5337205220530974E-5</v>
      </c>
      <c r="EK1121">
        <f t="shared" si="565"/>
        <v>5.5973016886454814E-5</v>
      </c>
      <c r="EL1121">
        <f t="shared" si="565"/>
        <v>5.6529879195392393E-5</v>
      </c>
      <c r="EM1121">
        <f t="shared" si="565"/>
        <v>5.7004130922766591E-5</v>
      </c>
      <c r="EN1121">
        <f t="shared" si="565"/>
        <v>5.7392278420617055E-5</v>
      </c>
      <c r="EO1121">
        <f t="shared" si="565"/>
        <v>5.7691014079801148E-5</v>
      </c>
      <c r="EP1121">
        <f t="shared" si="565"/>
        <v>5.7897234170209107E-5</v>
      </c>
      <c r="EQ1121">
        <f t="shared" si="565"/>
        <v>5.8008055970075787E-5</v>
      </c>
      <c r="ER1121">
        <f t="shared" si="565"/>
        <v>5.8020834098382895E-5</v>
      </c>
      <c r="ES1121">
        <f t="shared" si="565"/>
        <v>5.7933175968107357E-5</v>
      </c>
      <c r="ET1121">
        <f t="shared" si="565"/>
        <v>5.7742956281792959E-5</v>
      </c>
      <c r="EU1121">
        <f t="shared" si="565"/>
        <v>5.7448330495452765E-5</v>
      </c>
      <c r="EV1121">
        <f t="shared" si="565"/>
        <v>5.7047747181381448E-5</v>
      </c>
      <c r="EW1121">
        <f t="shared" si="565"/>
        <v>5.6539959225506569E-5</v>
      </c>
      <c r="EX1121">
        <f t="shared" si="565"/>
        <v>5.5924033800375912E-5</v>
      </c>
      <c r="EY1121">
        <f t="shared" si="565"/>
        <v>5.5199361060330964E-5</v>
      </c>
      <c r="EZ1121">
        <f t="shared" si="565"/>
        <v>5.436566151156483E-5</v>
      </c>
      <c r="FA1121">
        <f t="shared" si="565"/>
        <v>5.3422992015699639E-5</v>
      </c>
      <c r="FB1121">
        <f t="shared" si="565"/>
        <v>5.2371750392056927E-5</v>
      </c>
      <c r="FC1121">
        <f t="shared" si="565"/>
        <v>5.1212678590195453E-5</v>
      </c>
      <c r="FD1121">
        <f t="shared" si="565"/>
        <v>4.9946864411068914E-5</v>
      </c>
      <c r="FE1121">
        <f t="shared" si="565"/>
        <v>4.8575741761910929E-5</v>
      </c>
      <c r="FF1121">
        <f t="shared" si="565"/>
        <v>4.710108943682277E-5</v>
      </c>
      <c r="FG1121">
        <f t="shared" si="565"/>
        <v>4.5525028422010116E-5</v>
      </c>
      <c r="FH1121">
        <f t="shared" si="565"/>
        <v>4.385001773146561E-5</v>
      </c>
      <c r="FI1121">
        <f t="shared" si="565"/>
        <v>4.2078848785961735E-5</v>
      </c>
      <c r="FJ1121">
        <f t="shared" si="565"/>
        <v>4.0214638354880245E-5</v>
      </c>
      <c r="FK1121">
        <f t="shared" si="565"/>
        <v>3.8260820087391038E-5</v>
      </c>
      <c r="FL1121">
        <f t="shared" si="565"/>
        <v>3.6221134665996796E-5</v>
      </c>
      <c r="FM1121">
        <f t="shared" si="565"/>
        <v>3.4099618622056901E-5</v>
      </c>
      <c r="FN1121">
        <f t="shared" si="565"/>
        <v>3.1900591859211234E-5</v>
      </c>
      <c r="FO1121">
        <f t="shared" si="565"/>
        <v>2.9628643936675759E-5</v>
      </c>
      <c r="FP1121">
        <f t="shared" si="565"/>
        <v>2.7288619170405147E-5</v>
      </c>
      <c r="FQ1121">
        <f t="shared" si="565"/>
        <v>2.4885600615503611E-5</v>
      </c>
      <c r="FR1121">
        <f t="shared" si="565"/>
        <v>2.2424892998772856E-5</v>
      </c>
      <c r="FS1121">
        <f t="shared" si="565"/>
        <v>1.99120046751179E-5</v>
      </c>
      <c r="FT1121">
        <f t="shared" si="565"/>
        <v>1.7352628686240429E-5</v>
      </c>
      <c r="FU1121">
        <f t="shared" si="565"/>
        <v>1.4752623004260631E-5</v>
      </c>
      <c r="FV1121">
        <f t="shared" si="565"/>
        <v>1.2117990046811534E-5</v>
      </c>
      <c r="FW1121">
        <f t="shared" si="565"/>
        <v>9.4548555535966042E-6</v>
      </c>
      <c r="FX1121">
        <f t="shared" si="565"/>
        <v>6.7694469174108506E-6</v>
      </c>
      <c r="FY1121">
        <f t="shared" si="565"/>
        <v>4.0680710652414489E-6</v>
      </c>
      <c r="FZ1121">
        <f t="shared" si="565"/>
        <v>1.3570919872190647E-6</v>
      </c>
    </row>
    <row r="1122" spans="1:182">
      <c r="A1122">
        <f t="shared" si="559"/>
        <v>136</v>
      </c>
      <c r="B1122">
        <f>0</f>
        <v>0</v>
      </c>
      <c r="C1122">
        <f t="shared" si="562"/>
        <v>-1.3663226309283075E-6</v>
      </c>
      <c r="D1122">
        <f t="shared" si="562"/>
        <v>-4.0957403422451581E-6</v>
      </c>
      <c r="E1122">
        <f t="shared" si="562"/>
        <v>-6.8154869485165248E-6</v>
      </c>
      <c r="F1122">
        <f t="shared" si="562"/>
        <v>-9.5191534837091828E-6</v>
      </c>
      <c r="G1122">
        <f t="shared" si="562"/>
        <v>-1.2200388458970257E-5</v>
      </c>
      <c r="H1122">
        <f t="shared" si="562"/>
        <v>-1.4852920496695888E-5</v>
      </c>
      <c r="I1122">
        <f t="shared" si="562"/>
        <v>-1.7470580609872145E-5</v>
      </c>
      <c r="J1122">
        <f t="shared" si="562"/>
        <v>-2.0047324028196235E-5</v>
      </c>
      <c r="K1122">
        <f t="shared" si="562"/>
        <v>-2.2577251474665931E-5</v>
      </c>
      <c r="L1122">
        <f t="shared" si="562"/>
        <v>-2.5054629798959777E-5</v>
      </c>
      <c r="M1122">
        <f t="shared" si="562"/>
        <v>-2.7473911876937105E-5</v>
      </c>
      <c r="N1122">
        <f t="shared" si="562"/>
        <v>-2.982975568912292E-5</v>
      </c>
      <c r="O1122">
        <f t="shared" si="562"/>
        <v>-3.2117042494872548E-5</v>
      </c>
      <c r="P1122">
        <f t="shared" si="562"/>
        <v>-3.4330894023277452E-5</v>
      </c>
      <c r="Q1122">
        <f t="shared" si="562"/>
        <v>-3.646668860648127E-5</v>
      </c>
      <c r="R1122">
        <f t="shared" si="562"/>
        <v>-3.8520076186099317E-5</v>
      </c>
      <c r="S1122">
        <f t="shared" si="562"/>
        <v>-4.0486992128790098E-5</v>
      </c>
      <c r="T1122">
        <f t="shared" si="562"/>
        <v>-4.2363669792670668E-5</v>
      </c>
      <c r="U1122">
        <f t="shared" si="562"/>
        <v>-4.4146651792143269E-5</v>
      </c>
      <c r="V1122">
        <f t="shared" si="562"/>
        <v>-4.5832799914899175E-5</v>
      </c>
      <c r="W1122">
        <f t="shared" si="562"/>
        <v>-4.7419303651233106E-5</v>
      </c>
      <c r="X1122">
        <f t="shared" si="562"/>
        <v>-4.8903687302338187E-5</v>
      </c>
      <c r="Y1122">
        <f t="shared" si="562"/>
        <v>-5.0283815640971355E-5</v>
      </c>
      <c r="Z1122">
        <f t="shared" si="562"/>
        <v>-5.1557898104713138E-5</v>
      </c>
      <c r="AA1122">
        <f t="shared" si="562"/>
        <v>-5.2724491508970763E-5</v>
      </c>
      <c r="AB1122">
        <f t="shared" si="562"/>
        <v>-5.3782501273795416E-5</v>
      </c>
      <c r="AC1122">
        <f t="shared" si="562"/>
        <v>-5.4731181165650869E-5</v>
      </c>
      <c r="AD1122">
        <f t="shared" si="562"/>
        <v>-5.5570131562171217E-5</v>
      </c>
      <c r="AE1122">
        <f t="shared" si="562"/>
        <v>-5.6299296254913285E-5</v>
      </c>
      <c r="AF1122">
        <f t="shared" si="562"/>
        <v>-5.6918957811966716E-5</v>
      </c>
      <c r="AG1122">
        <f t="shared" si="562"/>
        <v>-5.7429731528965992E-5</v>
      </c>
      <c r="AH1122">
        <f t="shared" si="562"/>
        <v>-5.7832558003685316E-5</v>
      </c>
      <c r="AI1122">
        <f t="shared" si="562"/>
        <v>-5.8128694375796238E-5</v>
      </c>
      <c r="AJ1122">
        <f t="shared" si="562"/>
        <v>-5.8319704279535497E-5</v>
      </c>
      <c r="AK1122">
        <f t="shared" si="562"/>
        <v>-5.8407446563019227E-5</v>
      </c>
      <c r="AL1122">
        <f t="shared" si="562"/>
        <v>-5.8394062833642237E-5</v>
      </c>
      <c r="AM1122">
        <f t="shared" si="562"/>
        <v>-5.8281963894343668E-5</v>
      </c>
      <c r="AN1122">
        <f t="shared" si="562"/>
        <v>-5.8073815140674467E-5</v>
      </c>
      <c r="AO1122">
        <f t="shared" si="562"/>
        <v>-5.7772520993262016E-5</v>
      </c>
      <c r="AP1122">
        <f t="shared" si="562"/>
        <v>-5.7381208444677871E-5</v>
      </c>
      <c r="AQ1122">
        <f t="shared" si="562"/>
        <v>-5.6903209803661119E-5</v>
      </c>
      <c r="AR1122">
        <f t="shared" si="562"/>
        <v>-5.634204472324244E-5</v>
      </c>
      <c r="AS1122">
        <f t="shared" si="562"/>
        <v>-5.5701401602427977E-5</v>
      </c>
      <c r="AT1122">
        <f t="shared" si="562"/>
        <v>-5.4985118453828468E-5</v>
      </c>
      <c r="AU1122">
        <f t="shared" si="562"/>
        <v>-5.4197163331860376E-5</v>
      </c>
      <c r="AV1122">
        <f t="shared" si="562"/>
        <v>-5.3341614417933459E-5</v>
      </c>
      <c r="AW1122">
        <f t="shared" si="562"/>
        <v>-5.2422639860355775E-5</v>
      </c>
      <c r="AX1122">
        <f t="shared" si="562"/>
        <v>-5.1444477467538479E-5</v>
      </c>
      <c r="AY1122">
        <f t="shared" si="562"/>
        <v>-5.0411414353416042E-5</v>
      </c>
      <c r="AZ1122">
        <f t="shared" si="562"/>
        <v>-4.9327766633914605E-5</v>
      </c>
      <c r="BA1122">
        <f t="shared" si="562"/>
        <v>-4.8197859272653288E-5</v>
      </c>
      <c r="BB1122">
        <f t="shared" si="562"/>
        <v>-4.7026006173020462E-5</v>
      </c>
      <c r="BC1122">
        <f t="shared" si="562"/>
        <v>-4.581649061218072E-5</v>
      </c>
      <c r="BD1122">
        <f t="shared" si="562"/>
        <v>-4.4573546110602169E-5</v>
      </c>
      <c r="BE1122">
        <f t="shared" si="562"/>
        <v>-4.3301337828128357E-5</v>
      </c>
      <c r="BF1122">
        <f t="shared" si="562"/>
        <v>-4.2003944574843782E-5</v>
      </c>
      <c r="BG1122">
        <f t="shared" si="562"/>
        <v>-4.0685341521510881E-5</v>
      </c>
      <c r="BH1122">
        <f t="shared" si="562"/>
        <v>-3.934938369067986E-5</v>
      </c>
      <c r="BI1122">
        <f t="shared" si="562"/>
        <v>-3.7999790305446451E-5</v>
      </c>
      <c r="BJ1122">
        <f t="shared" si="562"/>
        <v>-3.6640130068246431E-5</v>
      </c>
      <c r="BK1122">
        <f t="shared" si="562"/>
        <v>-3.5273807437320726E-5</v>
      </c>
      <c r="BL1122">
        <f t="shared" si="562"/>
        <v>-3.3904049963202161E-5</v>
      </c>
      <c r="BM1122">
        <f t="shared" si="562"/>
        <v>-3.2533896742163769E-5</v>
      </c>
      <c r="BN1122">
        <f t="shared" ref="BN1122" si="566">BN935-BM935</f>
        <v>-3.1166188037801265E-5</v>
      </c>
      <c r="BO1122">
        <f t="shared" si="563"/>
        <v>-2.9803556115873741E-5</v>
      </c>
      <c r="BP1122">
        <f t="shared" si="563"/>
        <v>-2.8448417331432795E-5</v>
      </c>
      <c r="BQ1122">
        <f t="shared" si="563"/>
        <v>-2.7102965500729482E-5</v>
      </c>
      <c r="BR1122">
        <f t="shared" si="563"/>
        <v>-2.576916658398481E-5</v>
      </c>
      <c r="BS1122">
        <f t="shared" si="563"/>
        <v>-2.4448754698352471E-5</v>
      </c>
      <c r="BT1122">
        <f t="shared" si="563"/>
        <v>-2.3143229473695029E-5</v>
      </c>
      <c r="BU1122">
        <f t="shared" si="563"/>
        <v>-2.18538547569775E-5</v>
      </c>
      <c r="BV1122">
        <f t="shared" si="563"/>
        <v>-2.0581658664291713E-5</v>
      </c>
      <c r="BW1122">
        <f t="shared" si="563"/>
        <v>-1.9327434972666582E-5</v>
      </c>
      <c r="BX1122">
        <f t="shared" si="563"/>
        <v>-1.8091745837078756E-5</v>
      </c>
      <c r="BY1122">
        <f t="shared" si="563"/>
        <v>-1.6874925811450562E-5</v>
      </c>
      <c r="BZ1122">
        <f t="shared" si="563"/>
        <v>-1.5677087145762577E-5</v>
      </c>
      <c r="CA1122">
        <f t="shared" si="563"/>
        <v>-1.4498126325039346E-5</v>
      </c>
      <c r="CB1122">
        <f t="shared" si="563"/>
        <v>-1.3337731809756224E-5</v>
      </c>
      <c r="CC1122">
        <f t="shared" si="563"/>
        <v>-1.2195392931099551E-5</v>
      </c>
      <c r="CD1122">
        <f t="shared" si="563"/>
        <v>-1.1070409888761564E-5</v>
      </c>
      <c r="CE1122">
        <f t="shared" si="563"/>
        <v>-9.9619047934458495E-6</v>
      </c>
      <c r="CF1122">
        <f t="shared" si="563"/>
        <v>-8.8688336909242219E-6</v>
      </c>
      <c r="CG1122">
        <f t="shared" si="563"/>
        <v>-7.7899994997026375E-6</v>
      </c>
      <c r="CH1122">
        <f t="shared" si="563"/>
        <v>-6.7240657896298732E-6</v>
      </c>
      <c r="CI1122">
        <f t="shared" si="563"/>
        <v>-5.669571324671413E-6</v>
      </c>
      <c r="CJ1122">
        <f t="shared" si="563"/>
        <v>-4.6249452892244483E-6</v>
      </c>
      <c r="CK1122">
        <f t="shared" si="563"/>
        <v>-3.5885231138830555E-6</v>
      </c>
      <c r="CL1122">
        <f t="shared" si="563"/>
        <v>-2.5585628136261598E-6</v>
      </c>
      <c r="CM1122">
        <f t="shared" si="563"/>
        <v>-1.5332617487719222E-6</v>
      </c>
      <c r="CN1122">
        <f t="shared" si="563"/>
        <v>-5.1077371699889684E-7</v>
      </c>
      <c r="CO1122">
        <f t="shared" si="563"/>
        <v>5.1077371699889684E-7</v>
      </c>
      <c r="CP1122">
        <f t="shared" si="563"/>
        <v>1.5332617487719222E-6</v>
      </c>
      <c r="CQ1122">
        <f t="shared" si="563"/>
        <v>2.5585628136261598E-6</v>
      </c>
      <c r="CR1122">
        <f t="shared" si="563"/>
        <v>3.5885231138830555E-6</v>
      </c>
      <c r="CS1122">
        <f t="shared" si="563"/>
        <v>4.6249452892244483E-6</v>
      </c>
      <c r="CT1122">
        <f t="shared" si="563"/>
        <v>5.669571324671413E-6</v>
      </c>
      <c r="CU1122">
        <f t="shared" si="563"/>
        <v>6.7240657896294395E-6</v>
      </c>
      <c r="CV1122">
        <f t="shared" si="563"/>
        <v>7.7899994997030712E-6</v>
      </c>
      <c r="CW1122">
        <f t="shared" si="563"/>
        <v>8.8688336909242219E-6</v>
      </c>
      <c r="CX1122">
        <f t="shared" si="563"/>
        <v>9.9619047934458495E-6</v>
      </c>
      <c r="CY1122">
        <f t="shared" si="563"/>
        <v>1.1070409888761564E-5</v>
      </c>
      <c r="CZ1122">
        <f t="shared" si="563"/>
        <v>1.2195392931099117E-5</v>
      </c>
      <c r="DA1122">
        <f t="shared" si="563"/>
        <v>1.3337731809756658E-5</v>
      </c>
      <c r="DB1122">
        <f t="shared" si="563"/>
        <v>1.4498126325039346E-5</v>
      </c>
      <c r="DC1122">
        <f t="shared" si="563"/>
        <v>1.5677087145762577E-5</v>
      </c>
      <c r="DD1122">
        <f t="shared" si="563"/>
        <v>1.6874925811450562E-5</v>
      </c>
      <c r="DE1122">
        <f t="shared" si="563"/>
        <v>1.809174583707854E-5</v>
      </c>
      <c r="DF1122">
        <f t="shared" si="563"/>
        <v>1.9327434972666582E-5</v>
      </c>
      <c r="DG1122">
        <f t="shared" si="563"/>
        <v>2.0581658664291496E-5</v>
      </c>
      <c r="DH1122">
        <f t="shared" si="563"/>
        <v>2.1853854756977284E-5</v>
      </c>
      <c r="DI1122">
        <f t="shared" si="563"/>
        <v>2.3143229473695463E-5</v>
      </c>
      <c r="DJ1122">
        <f t="shared" si="563"/>
        <v>2.4448754698352688E-5</v>
      </c>
      <c r="DK1122">
        <f t="shared" si="563"/>
        <v>2.5769166583985027E-5</v>
      </c>
      <c r="DL1122">
        <f t="shared" si="563"/>
        <v>2.7102965500729265E-5</v>
      </c>
      <c r="DM1122">
        <f t="shared" si="563"/>
        <v>2.8448417331432361E-5</v>
      </c>
      <c r="DN1122">
        <f t="shared" si="563"/>
        <v>2.9803556115874826E-5</v>
      </c>
      <c r="DO1122">
        <f t="shared" si="563"/>
        <v>3.1166188037800397E-5</v>
      </c>
      <c r="DP1122">
        <f t="shared" si="563"/>
        <v>3.2533896742164203E-5</v>
      </c>
      <c r="DQ1122">
        <f t="shared" si="563"/>
        <v>3.3904049963201293E-5</v>
      </c>
      <c r="DR1122">
        <f t="shared" si="563"/>
        <v>3.5273807437320726E-5</v>
      </c>
      <c r="DS1122">
        <f t="shared" si="563"/>
        <v>3.6640130068247082E-5</v>
      </c>
      <c r="DT1122">
        <f t="shared" si="563"/>
        <v>3.7999790305446235E-5</v>
      </c>
      <c r="DU1122">
        <f t="shared" si="563"/>
        <v>3.9349383690680728E-5</v>
      </c>
      <c r="DV1122">
        <f t="shared" si="563"/>
        <v>4.0685341521510231E-5</v>
      </c>
      <c r="DW1122">
        <f t="shared" si="563"/>
        <v>4.2003944574844107E-5</v>
      </c>
      <c r="DX1122">
        <f t="shared" si="563"/>
        <v>4.3301337828127707E-5</v>
      </c>
      <c r="DY1122">
        <f t="shared" si="563"/>
        <v>4.4573546110602711E-5</v>
      </c>
      <c r="DZ1122">
        <f t="shared" ref="DZ1122" si="567">DZ935-DY935</f>
        <v>4.5816490612180503E-5</v>
      </c>
      <c r="EA1122">
        <f t="shared" si="565"/>
        <v>4.7026006173019486E-5</v>
      </c>
      <c r="EB1122">
        <f t="shared" si="565"/>
        <v>4.8197859272654264E-5</v>
      </c>
      <c r="EC1122">
        <f t="shared" si="565"/>
        <v>4.9327766633914388E-5</v>
      </c>
      <c r="ED1122">
        <f t="shared" si="565"/>
        <v>5.0411414353416259E-5</v>
      </c>
      <c r="EE1122">
        <f t="shared" si="565"/>
        <v>5.1444477467537829E-5</v>
      </c>
      <c r="EF1122">
        <f t="shared" si="565"/>
        <v>5.2422639860356642E-5</v>
      </c>
      <c r="EG1122">
        <f t="shared" si="565"/>
        <v>5.3341614417932537E-5</v>
      </c>
      <c r="EH1122">
        <f t="shared" si="565"/>
        <v>5.4197163331861297E-5</v>
      </c>
      <c r="EI1122">
        <f t="shared" si="565"/>
        <v>5.4985118453827872E-5</v>
      </c>
      <c r="EJ1122">
        <f t="shared" si="565"/>
        <v>5.5701401602427597E-5</v>
      </c>
      <c r="EK1122">
        <f t="shared" si="565"/>
        <v>5.6342044723243199E-5</v>
      </c>
      <c r="EL1122">
        <f t="shared" si="565"/>
        <v>5.6903209803660333E-5</v>
      </c>
      <c r="EM1122">
        <f t="shared" si="565"/>
        <v>5.7381208444678657E-5</v>
      </c>
      <c r="EN1122">
        <f t="shared" si="565"/>
        <v>5.7772520993261745E-5</v>
      </c>
      <c r="EO1122">
        <f t="shared" si="565"/>
        <v>5.8073815140675476E-5</v>
      </c>
      <c r="EP1122">
        <f t="shared" si="565"/>
        <v>5.8281963894342713E-5</v>
      </c>
      <c r="EQ1122">
        <f t="shared" si="565"/>
        <v>5.8394062833643098E-5</v>
      </c>
      <c r="ER1122">
        <f t="shared" si="565"/>
        <v>5.840744656301859E-5</v>
      </c>
      <c r="ES1122">
        <f t="shared" si="565"/>
        <v>5.8319704279534738E-5</v>
      </c>
      <c r="ET1122">
        <f t="shared" si="565"/>
        <v>5.8128694375796997E-5</v>
      </c>
      <c r="EU1122">
        <f t="shared" si="565"/>
        <v>5.7832558003684232E-5</v>
      </c>
      <c r="EV1122">
        <f t="shared" si="565"/>
        <v>5.7429731528967076E-5</v>
      </c>
      <c r="EW1122">
        <f t="shared" si="565"/>
        <v>5.691895781196639E-5</v>
      </c>
      <c r="EX1122">
        <f t="shared" si="565"/>
        <v>5.6299296254913719E-5</v>
      </c>
      <c r="EY1122">
        <f t="shared" si="565"/>
        <v>5.5570131562170024E-5</v>
      </c>
      <c r="EZ1122">
        <f t="shared" si="565"/>
        <v>5.4731181165652062E-5</v>
      </c>
      <c r="FA1122">
        <f t="shared" si="565"/>
        <v>5.3782501273795308E-5</v>
      </c>
      <c r="FB1122">
        <f t="shared" si="565"/>
        <v>5.2724491508970113E-5</v>
      </c>
      <c r="FC1122">
        <f t="shared" si="565"/>
        <v>5.1557898104713788E-5</v>
      </c>
      <c r="FD1122">
        <f t="shared" si="565"/>
        <v>5.0283815640970813E-5</v>
      </c>
      <c r="FE1122">
        <f t="shared" si="565"/>
        <v>4.8903687302338837E-5</v>
      </c>
      <c r="FF1122">
        <f t="shared" si="565"/>
        <v>4.7419303651231913E-5</v>
      </c>
      <c r="FG1122">
        <f t="shared" si="565"/>
        <v>4.5832799914900368E-5</v>
      </c>
      <c r="FH1122">
        <f t="shared" si="565"/>
        <v>4.4146651792142944E-5</v>
      </c>
      <c r="FI1122">
        <f t="shared" si="565"/>
        <v>4.2363669792671536E-5</v>
      </c>
      <c r="FJ1122">
        <f t="shared" si="565"/>
        <v>4.048699212878923E-5</v>
      </c>
      <c r="FK1122">
        <f t="shared" si="565"/>
        <v>3.8520076186098449E-5</v>
      </c>
      <c r="FL1122">
        <f t="shared" si="565"/>
        <v>3.6466688606482354E-5</v>
      </c>
      <c r="FM1122">
        <f t="shared" si="565"/>
        <v>3.4330894023276584E-5</v>
      </c>
      <c r="FN1122">
        <f t="shared" si="565"/>
        <v>3.2117042494873415E-5</v>
      </c>
      <c r="FO1122">
        <f t="shared" si="565"/>
        <v>2.9829755689122486E-5</v>
      </c>
      <c r="FP1122">
        <f t="shared" si="565"/>
        <v>2.7473911876937538E-5</v>
      </c>
      <c r="FQ1122">
        <f t="shared" si="565"/>
        <v>2.5054629798959343E-5</v>
      </c>
      <c r="FR1122">
        <f t="shared" si="565"/>
        <v>2.2577251474666365E-5</v>
      </c>
      <c r="FS1122">
        <f t="shared" si="565"/>
        <v>2.0047324028196235E-5</v>
      </c>
      <c r="FT1122">
        <f t="shared" si="565"/>
        <v>1.7470580609872145E-5</v>
      </c>
      <c r="FU1122">
        <f t="shared" si="565"/>
        <v>1.4852920496695888E-5</v>
      </c>
      <c r="FV1122">
        <f t="shared" si="565"/>
        <v>1.220038845897004E-5</v>
      </c>
      <c r="FW1122">
        <f t="shared" si="565"/>
        <v>9.5191534837093996E-6</v>
      </c>
      <c r="FX1122">
        <f t="shared" si="565"/>
        <v>6.8154869485165248E-6</v>
      </c>
      <c r="FY1122">
        <f t="shared" si="565"/>
        <v>4.0957403422451581E-6</v>
      </c>
      <c r="FZ1122">
        <f t="shared" si="565"/>
        <v>1.3663226309283075E-6</v>
      </c>
    </row>
    <row r="1123" spans="1:182">
      <c r="A1123">
        <f t="shared" si="559"/>
        <v>137</v>
      </c>
      <c r="B1123">
        <f>0</f>
        <v>0</v>
      </c>
      <c r="C1123">
        <f t="shared" ref="C1123:BN1126" si="568">C936-B936</f>
        <v>-1.375445470895055E-6</v>
      </c>
      <c r="D1123">
        <f t="shared" si="568"/>
        <v>-4.1230863393640176E-6</v>
      </c>
      <c r="E1123">
        <f t="shared" si="568"/>
        <v>-6.8609886174613582E-6</v>
      </c>
      <c r="F1123">
        <f t="shared" si="568"/>
        <v>-9.5826986252966692E-6</v>
      </c>
      <c r="G1123">
        <f t="shared" si="568"/>
        <v>-1.2281820573395745E-5</v>
      </c>
      <c r="H1123">
        <f t="shared" si="568"/>
        <v>-1.4952039359475682E-5</v>
      </c>
      <c r="I1123">
        <f t="shared" si="568"/>
        <v>-1.7587143007904244E-5</v>
      </c>
      <c r="J1123">
        <f t="shared" si="568"/>
        <v>-2.0181044652653728E-5</v>
      </c>
      <c r="K1123">
        <f t="shared" si="568"/>
        <v>-2.2727803966722353E-5</v>
      </c>
      <c r="L1123">
        <f t="shared" si="568"/>
        <v>-2.522164794367481E-5</v>
      </c>
      <c r="M1123">
        <f t="shared" si="568"/>
        <v>-2.7656990939966403E-5</v>
      </c>
      <c r="N1123">
        <f t="shared" si="568"/>
        <v>-3.0028453890287854E-5</v>
      </c>
      <c r="O1123">
        <f t="shared" si="568"/>
        <v>-3.233088261201441E-5</v>
      </c>
      <c r="P1123">
        <f t="shared" si="568"/>
        <v>-3.4559365119252953E-5</v>
      </c>
      <c r="Q1123">
        <f t="shared" si="568"/>
        <v>-3.6709247871612996E-5</v>
      </c>
      <c r="R1123">
        <f t="shared" si="568"/>
        <v>-3.8776150887893674E-5</v>
      </c>
      <c r="S1123">
        <f t="shared" si="568"/>
        <v>-4.0755981660269306E-5</v>
      </c>
      <c r="T1123">
        <f t="shared" si="568"/>
        <v>-4.2644947810244454E-5</v>
      </c>
      <c r="U1123">
        <f t="shared" si="568"/>
        <v>-4.4439568433565584E-5</v>
      </c>
      <c r="V1123">
        <f t="shared" si="568"/>
        <v>-4.6136684087517543E-5</v>
      </c>
      <c r="W1123">
        <f t="shared" si="568"/>
        <v>-4.7733465380454874E-5</v>
      </c>
      <c r="X1123">
        <f t="shared" si="568"/>
        <v>-4.9227420129992097E-5</v>
      </c>
      <c r="Y1123">
        <f t="shared" si="568"/>
        <v>-5.061639906305405E-5</v>
      </c>
      <c r="Z1123">
        <f t="shared" si="568"/>
        <v>-5.1898600037868117E-5</v>
      </c>
      <c r="AA1123">
        <f t="shared" si="568"/>
        <v>-5.3072570774953705E-5</v>
      </c>
      <c r="AB1123">
        <f t="shared" si="568"/>
        <v>-5.4137210091140882E-5</v>
      </c>
      <c r="AC1123">
        <f t="shared" si="568"/>
        <v>-5.5091767637765804E-5</v>
      </c>
      <c r="AD1123">
        <f t="shared" si="568"/>
        <v>-5.5935842151138009E-5</v>
      </c>
      <c r="AE1123">
        <f t="shared" si="568"/>
        <v>-5.66693782304034E-5</v>
      </c>
      <c r="AF1123">
        <f t="shared" si="568"/>
        <v>-5.72926616648192E-5</v>
      </c>
      <c r="AG1123">
        <f t="shared" si="568"/>
        <v>-5.7806313339201789E-5</v>
      </c>
      <c r="AH1123">
        <f t="shared" si="568"/>
        <v>-5.8211281752984078E-5</v>
      </c>
      <c r="AI1123">
        <f t="shared" si="568"/>
        <v>-5.8508834194767248E-5</v>
      </c>
      <c r="AJ1123">
        <f t="shared" si="568"/>
        <v>-5.8700546620465218E-5</v>
      </c>
      <c r="AK1123">
        <f t="shared" si="568"/>
        <v>-5.8788292289171863E-5</v>
      </c>
      <c r="AL1123">
        <f t="shared" si="568"/>
        <v>-5.8774229216623618E-5</v>
      </c>
      <c r="AM1123">
        <f t="shared" si="568"/>
        <v>-5.8660786511514416E-5</v>
      </c>
      <c r="AN1123">
        <f t="shared" si="568"/>
        <v>-5.8450649665108925E-5</v>
      </c>
      <c r="AO1123">
        <f t="shared" si="568"/>
        <v>-5.8146744869295389E-5</v>
      </c>
      <c r="AP1123">
        <f t="shared" si="568"/>
        <v>-5.7752222442661891E-5</v>
      </c>
      <c r="AQ1123">
        <f t="shared" si="568"/>
        <v>-5.7270439448154243E-5</v>
      </c>
      <c r="AR1123">
        <f t="shared" si="568"/>
        <v>-5.670494158949369E-5</v>
      </c>
      <c r="AS1123">
        <f t="shared" si="568"/>
        <v>-5.6059444476668375E-5</v>
      </c>
      <c r="AT1123">
        <f t="shared" si="568"/>
        <v>-5.5337814353558737E-5</v>
      </c>
      <c r="AU1123">
        <f t="shared" si="568"/>
        <v>-5.4544048383014946E-5</v>
      </c>
      <c r="AV1123">
        <f t="shared" si="568"/>
        <v>-5.3682254586504539E-5</v>
      </c>
      <c r="AW1123">
        <f t="shared" si="568"/>
        <v>-5.2756631536776048E-5</v>
      </c>
      <c r="AX1123">
        <f t="shared" si="568"/>
        <v>-5.1771447902838126E-5</v>
      </c>
      <c r="AY1123">
        <f t="shared" si="568"/>
        <v>-5.0731021946894862E-5</v>
      </c>
      <c r="AZ1123">
        <f t="shared" si="568"/>
        <v>-4.96397010727891E-5</v>
      </c>
      <c r="BA1123">
        <f t="shared" si="568"/>
        <v>-4.850184152485604E-5</v>
      </c>
      <c r="BB1123">
        <f t="shared" si="568"/>
        <v>-4.7321788335037565E-5</v>
      </c>
      <c r="BC1123">
        <f t="shared" si="568"/>
        <v>-4.6103855614509285E-5</v>
      </c>
      <c r="BD1123">
        <f t="shared" si="568"/>
        <v>-4.4852307284096019E-5</v>
      </c>
      <c r="BE1123">
        <f t="shared" si="568"/>
        <v>-4.3571338335157152E-5</v>
      </c>
      <c r="BF1123">
        <f t="shared" si="568"/>
        <v>-4.2265056709841781E-5</v>
      </c>
      <c r="BG1123">
        <f t="shared" si="568"/>
        <v>-4.0937465886104656E-5</v>
      </c>
      <c r="BH1123">
        <f t="shared" si="568"/>
        <v>-3.9592448249175594E-5</v>
      </c>
      <c r="BI1123">
        <f t="shared" si="568"/>
        <v>-3.8233749327020936E-5</v>
      </c>
      <c r="BJ1123">
        <f t="shared" si="568"/>
        <v>-3.686496296271039E-5</v>
      </c>
      <c r="BK1123">
        <f t="shared" si="568"/>
        <v>-3.5489517491818154E-5</v>
      </c>
      <c r="BL1123">
        <f t="shared" si="568"/>
        <v>-3.4110662987658002E-5</v>
      </c>
      <c r="BM1123">
        <f t="shared" si="568"/>
        <v>-3.2731459631714453E-5</v>
      </c>
      <c r="BN1123">
        <f t="shared" si="568"/>
        <v>-3.135476726080777E-5</v>
      </c>
      <c r="BO1123">
        <f t="shared" ref="BO1123:DZ1126" si="569">BO936-BN936</f>
        <v>-2.9983236136446037E-5</v>
      </c>
      <c r="BP1123">
        <f t="shared" si="569"/>
        <v>-2.8619298975681795E-5</v>
      </c>
      <c r="BQ1123">
        <f t="shared" si="569"/>
        <v>-2.7265164276191233E-5</v>
      </c>
      <c r="BR1123">
        <f t="shared" si="569"/>
        <v>-2.5922810961855882E-5</v>
      </c>
      <c r="BS1123">
        <f t="shared" si="569"/>
        <v>-2.4593984368313044E-5</v>
      </c>
      <c r="BT1123">
        <f t="shared" si="569"/>
        <v>-2.3280193581182856E-5</v>
      </c>
      <c r="BU1123">
        <f t="shared" si="569"/>
        <v>-2.1982710132822806E-5</v>
      </c>
      <c r="BV1123">
        <f t="shared" si="569"/>
        <v>-2.070256805660549E-5</v>
      </c>
      <c r="BW1123">
        <f t="shared" si="569"/>
        <v>-1.9440565290824476E-5</v>
      </c>
      <c r="BX1123">
        <f t="shared" si="569"/>
        <v>-1.819726641752342E-5</v>
      </c>
      <c r="BY1123">
        <f t="shared" si="569"/>
        <v>-1.6973006714889917E-5</v>
      </c>
      <c r="BZ1123">
        <f t="shared" si="569"/>
        <v>-1.5767897495122789E-5</v>
      </c>
      <c r="CA1123">
        <f t="shared" si="569"/>
        <v>-1.4581832693290461E-5</v>
      </c>
      <c r="CB1123">
        <f t="shared" si="569"/>
        <v>-1.3414496666422837E-5</v>
      </c>
      <c r="CC1123">
        <f t="shared" si="569"/>
        <v>-1.2265373155928485E-5</v>
      </c>
      <c r="CD1123">
        <f t="shared" si="569"/>
        <v>-1.1133755360636212E-5</v>
      </c>
      <c r="CE1123">
        <f t="shared" si="569"/>
        <v>-1.0018757062208155E-5</v>
      </c>
      <c r="CF1123">
        <f t="shared" si="569"/>
        <v>-8.9193247393036176E-6</v>
      </c>
      <c r="CG1123">
        <f t="shared" si="569"/>
        <v>-7.8342506020544819E-6</v>
      </c>
      <c r="CH1123">
        <f t="shared" si="569"/>
        <v>-6.7621864736455532E-6</v>
      </c>
      <c r="CI1123">
        <f t="shared" si="569"/>
        <v>-5.7016584416699941E-6</v>
      </c>
      <c r="CJ1123">
        <f t="shared" si="569"/>
        <v>-4.651082198031415E-6</v>
      </c>
      <c r="CK1123">
        <f t="shared" si="569"/>
        <v>-3.6087789826980046E-6</v>
      </c>
      <c r="CL1123">
        <f t="shared" si="569"/>
        <v>-2.5729920436303507E-6</v>
      </c>
      <c r="CM1123">
        <f t="shared" si="569"/>
        <v>-1.5419035225806236E-6</v>
      </c>
      <c r="CN1123">
        <f t="shared" si="569"/>
        <v>-5.1365167438215467E-7</v>
      </c>
      <c r="CO1123">
        <f t="shared" si="569"/>
        <v>5.1365167438215467E-7</v>
      </c>
      <c r="CP1123">
        <f t="shared" si="569"/>
        <v>1.5419035225806236E-6</v>
      </c>
      <c r="CQ1123">
        <f t="shared" si="569"/>
        <v>2.5729920436303507E-6</v>
      </c>
      <c r="CR1123">
        <f t="shared" si="569"/>
        <v>3.6087789826980046E-6</v>
      </c>
      <c r="CS1123">
        <f t="shared" si="569"/>
        <v>4.651082198031415E-6</v>
      </c>
      <c r="CT1123">
        <f t="shared" si="569"/>
        <v>5.7016584416699941E-6</v>
      </c>
      <c r="CU1123">
        <f t="shared" si="569"/>
        <v>6.7621864736451195E-6</v>
      </c>
      <c r="CV1123">
        <f t="shared" si="569"/>
        <v>7.8342506020549155E-6</v>
      </c>
      <c r="CW1123">
        <f t="shared" si="569"/>
        <v>8.9193247393036176E-6</v>
      </c>
      <c r="CX1123">
        <f t="shared" si="569"/>
        <v>1.0018757062208155E-5</v>
      </c>
      <c r="CY1123">
        <f t="shared" si="569"/>
        <v>1.1133755360636212E-5</v>
      </c>
      <c r="CZ1123">
        <f t="shared" si="569"/>
        <v>1.2265373155928051E-5</v>
      </c>
      <c r="DA1123">
        <f t="shared" si="569"/>
        <v>1.341449666642327E-5</v>
      </c>
      <c r="DB1123">
        <f t="shared" si="569"/>
        <v>1.4581832693290461E-5</v>
      </c>
      <c r="DC1123">
        <f t="shared" si="569"/>
        <v>1.5767897495122789E-5</v>
      </c>
      <c r="DD1123">
        <f t="shared" si="569"/>
        <v>1.6973006714889917E-5</v>
      </c>
      <c r="DE1123">
        <f t="shared" si="569"/>
        <v>1.8197266417523204E-5</v>
      </c>
      <c r="DF1123">
        <f t="shared" si="569"/>
        <v>1.9440565290824476E-5</v>
      </c>
      <c r="DG1123">
        <f t="shared" si="569"/>
        <v>2.0702568056605274E-5</v>
      </c>
      <c r="DH1123">
        <f t="shared" si="569"/>
        <v>2.1982710132822589E-5</v>
      </c>
      <c r="DI1123">
        <f t="shared" si="569"/>
        <v>2.328019358118329E-5</v>
      </c>
      <c r="DJ1123">
        <f t="shared" si="569"/>
        <v>2.4593984368313261E-5</v>
      </c>
      <c r="DK1123">
        <f t="shared" si="569"/>
        <v>2.5922810961856099E-5</v>
      </c>
      <c r="DL1123">
        <f t="shared" si="569"/>
        <v>2.7265164276191016E-5</v>
      </c>
      <c r="DM1123">
        <f t="shared" si="569"/>
        <v>2.8619298975681362E-5</v>
      </c>
      <c r="DN1123">
        <f t="shared" si="569"/>
        <v>2.9983236136447338E-5</v>
      </c>
      <c r="DO1123">
        <f t="shared" si="569"/>
        <v>3.1354767260806686E-5</v>
      </c>
      <c r="DP1123">
        <f t="shared" si="569"/>
        <v>3.2731459631714886E-5</v>
      </c>
      <c r="DQ1123">
        <f t="shared" si="569"/>
        <v>3.4110662987657135E-5</v>
      </c>
      <c r="DR1123">
        <f t="shared" si="569"/>
        <v>3.5489517491818154E-5</v>
      </c>
      <c r="DS1123">
        <f t="shared" si="569"/>
        <v>3.686496296271104E-5</v>
      </c>
      <c r="DT1123">
        <f t="shared" si="569"/>
        <v>3.8233749327020719E-5</v>
      </c>
      <c r="DU1123">
        <f t="shared" si="569"/>
        <v>3.9592448249176461E-5</v>
      </c>
      <c r="DV1123">
        <f t="shared" si="569"/>
        <v>4.0937465886104005E-5</v>
      </c>
      <c r="DW1123">
        <f t="shared" si="569"/>
        <v>4.2265056709842215E-5</v>
      </c>
      <c r="DX1123">
        <f t="shared" si="569"/>
        <v>4.3571338335156393E-5</v>
      </c>
      <c r="DY1123">
        <f t="shared" si="569"/>
        <v>4.4852307284096561E-5</v>
      </c>
      <c r="DZ1123">
        <f t="shared" si="569"/>
        <v>4.6103855614509069E-5</v>
      </c>
      <c r="EA1123">
        <f t="shared" si="565"/>
        <v>4.732178833503659E-5</v>
      </c>
      <c r="EB1123">
        <f t="shared" si="565"/>
        <v>4.8501841524857016E-5</v>
      </c>
      <c r="EC1123">
        <f t="shared" si="565"/>
        <v>4.9639701072788883E-5</v>
      </c>
      <c r="ED1123">
        <f t="shared" si="565"/>
        <v>5.0731021946895079E-5</v>
      </c>
      <c r="EE1123">
        <f t="shared" si="565"/>
        <v>5.1771447902837476E-5</v>
      </c>
      <c r="EF1123">
        <f t="shared" si="565"/>
        <v>5.2756631536776915E-5</v>
      </c>
      <c r="EG1123">
        <f t="shared" si="565"/>
        <v>5.3682254586503672E-5</v>
      </c>
      <c r="EH1123">
        <f t="shared" si="565"/>
        <v>5.4544048383015813E-5</v>
      </c>
      <c r="EI1123">
        <f t="shared" si="565"/>
        <v>5.5337814353558141E-5</v>
      </c>
      <c r="EJ1123">
        <f t="shared" si="565"/>
        <v>5.6059444476667995E-5</v>
      </c>
      <c r="EK1123">
        <f t="shared" si="565"/>
        <v>5.6704941589494449E-5</v>
      </c>
      <c r="EL1123">
        <f t="shared" si="565"/>
        <v>5.7270439448153457E-5</v>
      </c>
      <c r="EM1123">
        <f t="shared" si="565"/>
        <v>5.7752222442662677E-5</v>
      </c>
      <c r="EN1123">
        <f t="shared" si="565"/>
        <v>5.8146744869295118E-5</v>
      </c>
      <c r="EO1123">
        <f t="shared" si="565"/>
        <v>5.8450649665109935E-5</v>
      </c>
      <c r="EP1123">
        <f t="shared" si="565"/>
        <v>5.866078651151346E-5</v>
      </c>
      <c r="EQ1123">
        <f t="shared" si="565"/>
        <v>5.8774229216624485E-5</v>
      </c>
      <c r="ER1123">
        <f t="shared" si="565"/>
        <v>5.8788292289171213E-5</v>
      </c>
      <c r="ES1123">
        <f t="shared" si="565"/>
        <v>5.8700546620464459E-5</v>
      </c>
      <c r="ET1123">
        <f t="shared" si="565"/>
        <v>5.8508834194768007E-5</v>
      </c>
      <c r="EU1123">
        <f t="shared" si="565"/>
        <v>5.8211281752982994E-5</v>
      </c>
      <c r="EV1123">
        <f t="shared" si="565"/>
        <v>5.7806313339202873E-5</v>
      </c>
      <c r="EW1123">
        <f t="shared" si="565"/>
        <v>5.7292661664818875E-5</v>
      </c>
      <c r="EX1123">
        <f t="shared" si="565"/>
        <v>5.6669378230403834E-5</v>
      </c>
      <c r="EY1123">
        <f t="shared" si="565"/>
        <v>5.5935842151136816E-5</v>
      </c>
      <c r="EZ1123">
        <f t="shared" si="565"/>
        <v>5.5091767637766996E-5</v>
      </c>
      <c r="FA1123">
        <f t="shared" si="565"/>
        <v>5.4137210091140774E-5</v>
      </c>
      <c r="FB1123">
        <f t="shared" si="565"/>
        <v>5.3072570774953054E-5</v>
      </c>
      <c r="FC1123">
        <f t="shared" si="565"/>
        <v>5.1898600037868768E-5</v>
      </c>
      <c r="FD1123">
        <f t="shared" si="565"/>
        <v>5.0616399063053508E-5</v>
      </c>
      <c r="FE1123">
        <f t="shared" si="565"/>
        <v>4.9227420129992748E-5</v>
      </c>
      <c r="FF1123">
        <f t="shared" si="565"/>
        <v>4.7733465380453682E-5</v>
      </c>
      <c r="FG1123">
        <f t="shared" si="565"/>
        <v>4.6136684087518735E-5</v>
      </c>
      <c r="FH1123">
        <f t="shared" si="565"/>
        <v>4.4439568433565259E-5</v>
      </c>
      <c r="FI1123">
        <f t="shared" si="565"/>
        <v>4.2644947810245321E-5</v>
      </c>
      <c r="FJ1123">
        <f t="shared" si="565"/>
        <v>4.0755981660268439E-5</v>
      </c>
      <c r="FK1123">
        <f t="shared" si="565"/>
        <v>3.8776150887892807E-5</v>
      </c>
      <c r="FL1123">
        <f t="shared" si="565"/>
        <v>3.670924787161408E-5</v>
      </c>
      <c r="FM1123">
        <f t="shared" si="565"/>
        <v>3.4559365119252086E-5</v>
      </c>
      <c r="FN1123">
        <f t="shared" si="565"/>
        <v>3.2330882612015277E-5</v>
      </c>
      <c r="FO1123">
        <f t="shared" si="565"/>
        <v>3.002845389028742E-5</v>
      </c>
      <c r="FP1123">
        <f t="shared" si="565"/>
        <v>2.7656990939966836E-5</v>
      </c>
      <c r="FQ1123">
        <f t="shared" si="565"/>
        <v>2.5221647943674376E-5</v>
      </c>
      <c r="FR1123">
        <f t="shared" si="565"/>
        <v>2.2727803966722786E-5</v>
      </c>
      <c r="FS1123">
        <f t="shared" si="565"/>
        <v>2.0181044652653728E-5</v>
      </c>
      <c r="FT1123">
        <f t="shared" si="565"/>
        <v>1.7587143007904244E-5</v>
      </c>
      <c r="FU1123">
        <f t="shared" si="565"/>
        <v>1.4952039359475682E-5</v>
      </c>
      <c r="FV1123">
        <f t="shared" si="565"/>
        <v>1.2281820573395528E-5</v>
      </c>
      <c r="FW1123">
        <f t="shared" si="565"/>
        <v>9.5826986252968861E-6</v>
      </c>
      <c r="FX1123">
        <f t="shared" si="565"/>
        <v>6.8609886174613582E-6</v>
      </c>
      <c r="FY1123">
        <f t="shared" si="565"/>
        <v>4.1230863393640176E-6</v>
      </c>
      <c r="FZ1123">
        <f t="shared" si="565"/>
        <v>1.375445470895055E-6</v>
      </c>
    </row>
    <row r="1124" spans="1:182">
      <c r="A1124">
        <f t="shared" si="559"/>
        <v>138</v>
      </c>
      <c r="B1124">
        <f>0</f>
        <v>0</v>
      </c>
      <c r="C1124">
        <f t="shared" si="568"/>
        <v>-1.3844607699641746E-6</v>
      </c>
      <c r="D1124">
        <f t="shared" si="568"/>
        <v>-4.1501098448117058E-6</v>
      </c>
      <c r="E1124">
        <f t="shared" si="568"/>
        <v>-6.9059532368683212E-6</v>
      </c>
      <c r="F1124">
        <f t="shared" si="568"/>
        <v>-9.6454928137910435E-6</v>
      </c>
      <c r="G1124">
        <f t="shared" si="568"/>
        <v>-1.2362288746094446E-5</v>
      </c>
      <c r="H1124">
        <f t="shared" si="568"/>
        <v>-1.504998246630888E-5</v>
      </c>
      <c r="I1124">
        <f t="shared" si="568"/>
        <v>-1.7702319268247555E-5</v>
      </c>
      <c r="J1124">
        <f t="shared" si="568"/>
        <v>-2.0313170446475829E-5</v>
      </c>
      <c r="K1124">
        <f t="shared" si="568"/>
        <v>-2.2876554878251869E-5</v>
      </c>
      <c r="L1124">
        <f t="shared" si="568"/>
        <v>-2.5386659952919641E-5</v>
      </c>
      <c r="M1124">
        <f t="shared" si="568"/>
        <v>-2.7837861756749684E-5</v>
      </c>
      <c r="N1124">
        <f t="shared" si="568"/>
        <v>-3.0224744424838749E-5</v>
      </c>
      <c r="O1124">
        <f t="shared" si="568"/>
        <v>-3.2542118575544987E-5</v>
      </c>
      <c r="P1124">
        <f t="shared" si="568"/>
        <v>-3.4785038747380155E-5</v>
      </c>
      <c r="Q1124">
        <f t="shared" si="568"/>
        <v>-3.694881976294283E-5</v>
      </c>
      <c r="R1124">
        <f t="shared" si="568"/>
        <v>-3.9029051949587314E-5</v>
      </c>
      <c r="S1124">
        <f t="shared" si="568"/>
        <v>-4.1021615151940697E-5</v>
      </c>
      <c r="T1124">
        <f t="shared" si="568"/>
        <v>-4.2922691477121147E-5</v>
      </c>
      <c r="U1124">
        <f t="shared" si="568"/>
        <v>-4.4728776719462899E-5</v>
      </c>
      <c r="V1124">
        <f t="shared" si="568"/>
        <v>-4.6436690417843299E-5</v>
      </c>
      <c r="W1124">
        <f t="shared" si="568"/>
        <v>-4.8043584505169852E-5</v>
      </c>
      <c r="X1124">
        <f t="shared" si="568"/>
        <v>-4.9546950516215897E-5</v>
      </c>
      <c r="Y1124">
        <f t="shared" si="568"/>
        <v>-5.0944625326810873E-5</v>
      </c>
      <c r="Z1124">
        <f t="shared" si="568"/>
        <v>-5.2234795404327758E-5</v>
      </c>
      <c r="AA1124">
        <f t="shared" si="568"/>
        <v>-5.3415999556429179E-5</v>
      </c>
      <c r="AB1124">
        <f t="shared" si="568"/>
        <v>-5.4487130172065816E-5</v>
      </c>
      <c r="AC1124">
        <f t="shared" si="568"/>
        <v>-5.5447432955884604E-5</v>
      </c>
      <c r="AD1124">
        <f t="shared" si="568"/>
        <v>-5.6296505164201327E-5</v>
      </c>
      <c r="AE1124">
        <f t="shared" si="568"/>
        <v>-5.7034292357776466E-5</v>
      </c>
      <c r="AF1124">
        <f t="shared" si="568"/>
        <v>-5.7661083693567785E-5</v>
      </c>
      <c r="AG1124">
        <f t="shared" si="568"/>
        <v>-5.8177505784436003E-5</v>
      </c>
      <c r="AH1124">
        <f t="shared" si="568"/>
        <v>-5.8584515162494728E-5</v>
      </c>
      <c r="AI1124">
        <f t="shared" si="568"/>
        <v>-5.8883389388296751E-5</v>
      </c>
      <c r="AJ1124">
        <f t="shared" si="568"/>
        <v>-5.9075716854306044E-5</v>
      </c>
      <c r="AK1124">
        <f t="shared" si="568"/>
        <v>-5.916338533717691E-5</v>
      </c>
      <c r="AL1124">
        <f t="shared" si="568"/>
        <v>-5.9148569359150935E-5</v>
      </c>
      <c r="AM1124">
        <f t="shared" si="568"/>
        <v>-5.9033716424301152E-5</v>
      </c>
      <c r="AN1124">
        <f t="shared" si="568"/>
        <v>-5.8821532200581989E-5</v>
      </c>
      <c r="AO1124">
        <f t="shared" si="568"/>
        <v>-5.8514964723371734E-5</v>
      </c>
      <c r="AP1124">
        <f t="shared" si="568"/>
        <v>-5.8117187700669135E-5</v>
      </c>
      <c r="AQ1124">
        <f t="shared" si="568"/>
        <v>-5.7631583004108739E-5</v>
      </c>
      <c r="AR1124">
        <f t="shared" si="568"/>
        <v>-5.7061722433605954E-5</v>
      </c>
      <c r="AS1124">
        <f t="shared" si="568"/>
        <v>-5.6411348846600233E-5</v>
      </c>
      <c r="AT1124">
        <f t="shared" si="568"/>
        <v>-5.5684356745632835E-5</v>
      </c>
      <c r="AU1124">
        <f t="shared" si="568"/>
        <v>-5.4884772420266906E-5</v>
      </c>
      <c r="AV1124">
        <f t="shared" si="568"/>
        <v>-5.401673374117301E-5</v>
      </c>
      <c r="AW1124">
        <f t="shared" si="568"/>
        <v>-5.3084469705540205E-5</v>
      </c>
      <c r="AX1124">
        <f t="shared" si="568"/>
        <v>-5.2092279833829071E-5</v>
      </c>
      <c r="AY1124">
        <f t="shared" si="568"/>
        <v>-5.1044513518234643E-5</v>
      </c>
      <c r="AZ1124">
        <f t="shared" si="568"/>
        <v>-4.9945549423125075E-5</v>
      </c>
      <c r="BA1124">
        <f t="shared" si="568"/>
        <v>-4.8799775037082125E-5</v>
      </c>
      <c r="BB1124">
        <f t="shared" si="568"/>
        <v>-4.7611566475097545E-5</v>
      </c>
      <c r="BC1124">
        <f t="shared" si="568"/>
        <v>-4.6385268627876478E-5</v>
      </c>
      <c r="BD1124">
        <f t="shared" si="568"/>
        <v>-4.5125175753205852E-5</v>
      </c>
      <c r="BE1124">
        <f t="shared" si="568"/>
        <v>-4.3835512601731776E-5</v>
      </c>
      <c r="BF1124">
        <f t="shared" si="568"/>
        <v>-4.2520416166692354E-5</v>
      </c>
      <c r="BG1124">
        <f t="shared" si="568"/>
        <v>-4.118391814360951E-5</v>
      </c>
      <c r="BH1124">
        <f t="shared" si="568"/>
        <v>-3.9829928182229767E-5</v>
      </c>
      <c r="BI1124">
        <f t="shared" si="568"/>
        <v>-3.8462218008807145E-5</v>
      </c>
      <c r="BJ1124">
        <f t="shared" si="568"/>
        <v>-3.7084406492172983E-5</v>
      </c>
      <c r="BK1124">
        <f t="shared" si="568"/>
        <v>-3.5699945722211628E-5</v>
      </c>
      <c r="BL1124">
        <f t="shared" si="568"/>
        <v>-3.4312108163996741E-5</v>
      </c>
      <c r="BM1124">
        <f t="shared" si="568"/>
        <v>-3.2923974945361662E-5</v>
      </c>
      <c r="BN1124">
        <f t="shared" si="568"/>
        <v>-3.1538425329818249E-5</v>
      </c>
      <c r="BO1124">
        <f t="shared" si="569"/>
        <v>-3.0158127420597692E-5</v>
      </c>
      <c r="BP1124">
        <f t="shared" si="569"/>
        <v>-2.8785530135423329E-5</v>
      </c>
      <c r="BQ1124">
        <f t="shared" si="569"/>
        <v>-2.7422856484957646E-5</v>
      </c>
      <c r="BR1124">
        <f t="shared" si="569"/>
        <v>-2.6072098181401191E-5</v>
      </c>
      <c r="BS1124">
        <f t="shared" si="569"/>
        <v>-2.4735011596843399E-5</v>
      </c>
      <c r="BT1124">
        <f t="shared" si="569"/>
        <v>-2.341311508416411E-5</v>
      </c>
      <c r="BU1124">
        <f t="shared" si="569"/>
        <v>-2.2107687666375391E-5</v>
      </c>
      <c r="BV1124">
        <f t="shared" si="569"/>
        <v>-2.0819769093394485E-5</v>
      </c>
      <c r="BW1124">
        <f t="shared" si="569"/>
        <v>-1.9550161258284843E-5</v>
      </c>
      <c r="BX1124">
        <f t="shared" si="569"/>
        <v>-1.8299430958160483E-5</v>
      </c>
      <c r="BY1124">
        <f t="shared" si="569"/>
        <v>-1.7067913978228554E-5</v>
      </c>
      <c r="BZ1124">
        <f t="shared" si="569"/>
        <v>-1.5855720470681111E-5</v>
      </c>
      <c r="CA1124">
        <f t="shared" si="569"/>
        <v>-1.466274159369306E-5</v>
      </c>
      <c r="CB1124">
        <f t="shared" si="569"/>
        <v>-1.3488657369478164E-5</v>
      </c>
      <c r="CC1124">
        <f t="shared" si="569"/>
        <v>-1.233294571414338E-5</v>
      </c>
      <c r="CD1124">
        <f t="shared" si="569"/>
        <v>-1.1194892586264844E-5</v>
      </c>
      <c r="CE1124">
        <f t="shared" si="569"/>
        <v>-1.0073603195500476E-5</v>
      </c>
      <c r="CF1124">
        <f t="shared" si="569"/>
        <v>-8.9680142071561081E-6</v>
      </c>
      <c r="CG1124">
        <f t="shared" si="569"/>
        <v>-7.8769068737707167E-6</v>
      </c>
      <c r="CH1124">
        <f t="shared" si="569"/>
        <v>-6.7989210199726618E-6</v>
      </c>
      <c r="CI1124">
        <f t="shared" si="569"/>
        <v>-5.732569802721979E-6</v>
      </c>
      <c r="CJ1124">
        <f t="shared" si="569"/>
        <v>-4.6762551651113784E-6</v>
      </c>
      <c r="CK1124">
        <f t="shared" si="569"/>
        <v>-3.6282838984200583E-6</v>
      </c>
      <c r="CL1124">
        <f t="shared" si="569"/>
        <v>-2.5868842240966711E-6</v>
      </c>
      <c r="CM1124">
        <f t="shared" si="569"/>
        <v>-1.5502228047181536E-6</v>
      </c>
      <c r="CN1124">
        <f t="shared" si="569"/>
        <v>-5.1642209086778454E-7</v>
      </c>
      <c r="CO1124">
        <f t="shared" si="569"/>
        <v>5.1642209086778454E-7</v>
      </c>
      <c r="CP1124">
        <f t="shared" si="569"/>
        <v>1.5502228047181536E-6</v>
      </c>
      <c r="CQ1124">
        <f t="shared" si="569"/>
        <v>2.5868842240966711E-6</v>
      </c>
      <c r="CR1124">
        <f t="shared" si="569"/>
        <v>3.6282838984200583E-6</v>
      </c>
      <c r="CS1124">
        <f t="shared" si="569"/>
        <v>4.6762551651113784E-6</v>
      </c>
      <c r="CT1124">
        <f t="shared" si="569"/>
        <v>5.732569802721979E-6</v>
      </c>
      <c r="CU1124">
        <f t="shared" si="569"/>
        <v>6.7989210199722282E-6</v>
      </c>
      <c r="CV1124">
        <f t="shared" si="569"/>
        <v>7.8769068737711504E-6</v>
      </c>
      <c r="CW1124">
        <f t="shared" si="569"/>
        <v>8.9680142071561081E-6</v>
      </c>
      <c r="CX1124">
        <f t="shared" si="569"/>
        <v>1.0073603195500476E-5</v>
      </c>
      <c r="CY1124">
        <f t="shared" si="569"/>
        <v>1.1194892586264844E-5</v>
      </c>
      <c r="CZ1124">
        <f t="shared" si="569"/>
        <v>1.2332945714142946E-5</v>
      </c>
      <c r="DA1124">
        <f t="shared" si="569"/>
        <v>1.3488657369478598E-5</v>
      </c>
      <c r="DB1124">
        <f t="shared" si="569"/>
        <v>1.466274159369306E-5</v>
      </c>
      <c r="DC1124">
        <f t="shared" si="569"/>
        <v>1.5855720470681111E-5</v>
      </c>
      <c r="DD1124">
        <f t="shared" si="569"/>
        <v>1.7067913978228554E-5</v>
      </c>
      <c r="DE1124">
        <f t="shared" si="569"/>
        <v>1.8299430958160267E-5</v>
      </c>
      <c r="DF1124">
        <f t="shared" si="569"/>
        <v>1.9550161258284843E-5</v>
      </c>
      <c r="DG1124">
        <f t="shared" si="569"/>
        <v>2.0819769093394268E-5</v>
      </c>
      <c r="DH1124">
        <f t="shared" si="569"/>
        <v>2.2107687666375175E-5</v>
      </c>
      <c r="DI1124">
        <f t="shared" si="569"/>
        <v>2.3413115084164543E-5</v>
      </c>
      <c r="DJ1124">
        <f t="shared" si="569"/>
        <v>2.4735011596843616E-5</v>
      </c>
      <c r="DK1124">
        <f t="shared" si="569"/>
        <v>2.6072098181401408E-5</v>
      </c>
      <c r="DL1124">
        <f t="shared" si="569"/>
        <v>2.7422856484957429E-5</v>
      </c>
      <c r="DM1124">
        <f t="shared" si="569"/>
        <v>2.8785530135422895E-5</v>
      </c>
      <c r="DN1124">
        <f t="shared" si="569"/>
        <v>3.0158127420598993E-5</v>
      </c>
      <c r="DO1124">
        <f t="shared" si="569"/>
        <v>3.1538425329817165E-5</v>
      </c>
      <c r="DP1124">
        <f t="shared" si="569"/>
        <v>3.2923974945362096E-5</v>
      </c>
      <c r="DQ1124">
        <f t="shared" si="569"/>
        <v>3.4312108163995873E-5</v>
      </c>
      <c r="DR1124">
        <f t="shared" si="569"/>
        <v>3.5699945722211628E-5</v>
      </c>
      <c r="DS1124">
        <f t="shared" si="569"/>
        <v>3.7084406492173634E-5</v>
      </c>
      <c r="DT1124">
        <f t="shared" si="569"/>
        <v>3.8462218008806929E-5</v>
      </c>
      <c r="DU1124">
        <f t="shared" si="569"/>
        <v>3.9829928182230634E-5</v>
      </c>
      <c r="DV1124">
        <f t="shared" si="569"/>
        <v>4.1183918143608859E-5</v>
      </c>
      <c r="DW1124">
        <f t="shared" si="569"/>
        <v>4.2520416166692788E-5</v>
      </c>
      <c r="DX1124">
        <f t="shared" si="569"/>
        <v>4.3835512601731017E-5</v>
      </c>
      <c r="DY1124">
        <f t="shared" si="569"/>
        <v>4.5125175753206394E-5</v>
      </c>
      <c r="DZ1124">
        <f t="shared" si="569"/>
        <v>4.6385268627876261E-5</v>
      </c>
      <c r="EA1124">
        <f t="shared" si="565"/>
        <v>4.7611566475096569E-5</v>
      </c>
      <c r="EB1124">
        <f t="shared" si="565"/>
        <v>4.8799775037083101E-5</v>
      </c>
      <c r="EC1124">
        <f t="shared" si="565"/>
        <v>4.9945549423124859E-5</v>
      </c>
      <c r="ED1124">
        <f t="shared" si="565"/>
        <v>5.104451351823486E-5</v>
      </c>
      <c r="EE1124">
        <f t="shared" si="565"/>
        <v>5.209227983382842E-5</v>
      </c>
      <c r="EF1124">
        <f t="shared" si="565"/>
        <v>5.3084469705541072E-5</v>
      </c>
      <c r="EG1124">
        <f t="shared" si="565"/>
        <v>5.4016733741172143E-5</v>
      </c>
      <c r="EH1124">
        <f t="shared" si="565"/>
        <v>5.4884772420267774E-5</v>
      </c>
      <c r="EI1124">
        <f t="shared" si="565"/>
        <v>5.5684356745632239E-5</v>
      </c>
      <c r="EJ1124">
        <f t="shared" si="565"/>
        <v>5.6411348846599854E-5</v>
      </c>
      <c r="EK1124">
        <f t="shared" si="565"/>
        <v>5.7061722433606713E-5</v>
      </c>
      <c r="EL1124">
        <f t="shared" si="565"/>
        <v>5.7631583004107926E-5</v>
      </c>
      <c r="EM1124">
        <f t="shared" si="565"/>
        <v>5.8117187700669948E-5</v>
      </c>
      <c r="EN1124">
        <f t="shared" si="565"/>
        <v>5.8514964723371463E-5</v>
      </c>
      <c r="EO1124">
        <f t="shared" si="565"/>
        <v>5.8821532200582999E-5</v>
      </c>
      <c r="EP1124">
        <f t="shared" si="565"/>
        <v>5.903371642430019E-5</v>
      </c>
      <c r="EQ1124">
        <f t="shared" si="565"/>
        <v>5.9148569359151809E-5</v>
      </c>
      <c r="ER1124">
        <f t="shared" si="565"/>
        <v>5.916338533717626E-5</v>
      </c>
      <c r="ES1124">
        <f t="shared" si="565"/>
        <v>5.9075716854305285E-5</v>
      </c>
      <c r="ET1124">
        <f t="shared" si="565"/>
        <v>5.888338938829751E-5</v>
      </c>
      <c r="EU1124">
        <f t="shared" si="565"/>
        <v>5.8584515162493644E-5</v>
      </c>
      <c r="EV1124">
        <f t="shared" si="565"/>
        <v>5.8177505784437087E-5</v>
      </c>
      <c r="EW1124">
        <f t="shared" si="565"/>
        <v>5.766108369356746E-5</v>
      </c>
      <c r="EX1124">
        <f t="shared" si="565"/>
        <v>5.70342923577769E-5</v>
      </c>
      <c r="EY1124">
        <f t="shared" si="565"/>
        <v>5.6296505164200135E-5</v>
      </c>
      <c r="EZ1124">
        <f t="shared" si="565"/>
        <v>5.5447432955885796E-5</v>
      </c>
      <c r="FA1124">
        <f t="shared" si="565"/>
        <v>5.4487130172065708E-5</v>
      </c>
      <c r="FB1124">
        <f t="shared" si="565"/>
        <v>5.3415999556428529E-5</v>
      </c>
      <c r="FC1124">
        <f t="shared" si="565"/>
        <v>5.2234795404328409E-5</v>
      </c>
      <c r="FD1124">
        <f t="shared" si="565"/>
        <v>5.0944625326810331E-5</v>
      </c>
      <c r="FE1124">
        <f t="shared" si="565"/>
        <v>4.9546950516216547E-5</v>
      </c>
      <c r="FF1124">
        <f t="shared" si="565"/>
        <v>4.8043584505168659E-5</v>
      </c>
      <c r="FG1124">
        <f t="shared" si="565"/>
        <v>4.6436690417844492E-5</v>
      </c>
      <c r="FH1124">
        <f t="shared" si="565"/>
        <v>4.4728776719462574E-5</v>
      </c>
      <c r="FI1124">
        <f t="shared" si="565"/>
        <v>4.2922691477122014E-5</v>
      </c>
      <c r="FJ1124">
        <f t="shared" si="565"/>
        <v>4.102161515193983E-5</v>
      </c>
      <c r="FK1124">
        <f t="shared" si="565"/>
        <v>3.9029051949586446E-5</v>
      </c>
      <c r="FL1124">
        <f t="shared" si="565"/>
        <v>3.6948819762943914E-5</v>
      </c>
      <c r="FM1124">
        <f t="shared" si="565"/>
        <v>3.4785038747379288E-5</v>
      </c>
      <c r="FN1124">
        <f t="shared" si="565"/>
        <v>3.2542118575545854E-5</v>
      </c>
      <c r="FO1124">
        <f t="shared" si="565"/>
        <v>3.0224744424838315E-5</v>
      </c>
      <c r="FP1124">
        <f t="shared" si="565"/>
        <v>2.7837861756750118E-5</v>
      </c>
      <c r="FQ1124">
        <f t="shared" si="565"/>
        <v>2.5386659952919208E-5</v>
      </c>
      <c r="FR1124">
        <f t="shared" si="565"/>
        <v>2.2876554878252303E-5</v>
      </c>
      <c r="FS1124">
        <f t="shared" si="565"/>
        <v>2.0313170446475829E-5</v>
      </c>
      <c r="FT1124">
        <f t="shared" si="565"/>
        <v>1.7702319268247555E-5</v>
      </c>
      <c r="FU1124">
        <f t="shared" si="565"/>
        <v>1.504998246630888E-5</v>
      </c>
      <c r="FV1124">
        <f t="shared" ref="FV1124:FZ1124" si="570">FV937-FU937</f>
        <v>1.2362288746094229E-5</v>
      </c>
      <c r="FW1124">
        <f t="shared" si="570"/>
        <v>9.6454928137912604E-6</v>
      </c>
      <c r="FX1124">
        <f t="shared" si="570"/>
        <v>6.9059532368683212E-6</v>
      </c>
      <c r="FY1124">
        <f t="shared" si="570"/>
        <v>4.1501098448117058E-6</v>
      </c>
      <c r="FZ1124">
        <f t="shared" si="570"/>
        <v>1.3844607699641746E-6</v>
      </c>
    </row>
    <row r="1125" spans="1:182">
      <c r="A1125">
        <f t="shared" si="559"/>
        <v>139</v>
      </c>
      <c r="B1125">
        <f>0</f>
        <v>0</v>
      </c>
      <c r="C1125">
        <f t="shared" si="568"/>
        <v>-1.393368922002463E-6</v>
      </c>
      <c r="D1125">
        <f t="shared" si="568"/>
        <v>-4.1768120397085284E-6</v>
      </c>
      <c r="E1125">
        <f t="shared" si="568"/>
        <v>-6.9503827736722753E-6</v>
      </c>
      <c r="F1125">
        <f t="shared" si="568"/>
        <v>-9.7075387995458531E-6</v>
      </c>
      <c r="G1125">
        <f t="shared" si="568"/>
        <v>-1.2441796507486674E-5</v>
      </c>
      <c r="H1125">
        <f t="shared" si="568"/>
        <v>-1.5146754123381966E-5</v>
      </c>
      <c r="I1125">
        <f t="shared" si="568"/>
        <v>-1.7816114467608495E-5</v>
      </c>
      <c r="J1125">
        <f t="shared" si="568"/>
        <v>-2.0443707250702645E-5</v>
      </c>
      <c r="K1125">
        <f t="shared" si="568"/>
        <v>-2.3023510807513095E-5</v>
      </c>
      <c r="L1125">
        <f t="shared" si="568"/>
        <v>-2.554967317413225E-5</v>
      </c>
      <c r="M1125">
        <f t="shared" si="568"/>
        <v>-2.8016532414952035E-5</v>
      </c>
      <c r="N1125">
        <f t="shared" si="568"/>
        <v>-3.0418636110814351E-5</v>
      </c>
      <c r="O1125">
        <f t="shared" si="568"/>
        <v>-3.2750759923133328E-5</v>
      </c>
      <c r="P1125">
        <f t="shared" si="568"/>
        <v>-3.5007925153338147E-5</v>
      </c>
      <c r="Q1125">
        <f t="shared" si="568"/>
        <v>-3.7185415221677263E-5</v>
      </c>
      <c r="R1125">
        <f t="shared" si="568"/>
        <v>-3.9278790994584298E-5</v>
      </c>
      <c r="S1125">
        <f t="shared" si="568"/>
        <v>-4.1283904895244271E-5</v>
      </c>
      <c r="T1125">
        <f t="shared" si="568"/>
        <v>-4.319691373780082E-5</v>
      </c>
      <c r="U1125">
        <f t="shared" si="568"/>
        <v>-4.501429023162553E-5</v>
      </c>
      <c r="V1125">
        <f t="shared" si="568"/>
        <v>-4.6732833108409041E-5</v>
      </c>
      <c r="W1125">
        <f t="shared" si="568"/>
        <v>-4.8349675831349591E-5</v>
      </c>
      <c r="X1125">
        <f t="shared" si="568"/>
        <v>-4.9862293852381248E-5</v>
      </c>
      <c r="Y1125">
        <f t="shared" si="568"/>
        <v>-5.126851039026156E-5</v>
      </c>
      <c r="Z1125">
        <f t="shared" si="568"/>
        <v>-5.2566500709317308E-5</v>
      </c>
      <c r="AA1125">
        <f t="shared" si="568"/>
        <v>-5.3754794885719028E-5</v>
      </c>
      <c r="AB1125">
        <f t="shared" si="568"/>
        <v>-5.4832279055237352E-5</v>
      </c>
      <c r="AC1125">
        <f t="shared" si="568"/>
        <v>-5.5798195143651587E-5</v>
      </c>
      <c r="AD1125">
        <f t="shared" si="568"/>
        <v>-5.6652139088023677E-5</v>
      </c>
      <c r="AE1125">
        <f t="shared" si="568"/>
        <v>-5.7394057564189905E-5</v>
      </c>
      <c r="AF1125">
        <f t="shared" si="568"/>
        <v>-5.8024243242805074E-5</v>
      </c>
      <c r="AG1125">
        <f t="shared" si="568"/>
        <v>-5.8543328603128037E-5</v>
      </c>
      <c r="AH1125">
        <f t="shared" si="568"/>
        <v>-5.8952278340494994E-5</v>
      </c>
      <c r="AI1125">
        <f t="shared" si="568"/>
        <v>-5.9252380409982277E-5</v>
      </c>
      <c r="AJ1125">
        <f t="shared" si="568"/>
        <v>-5.944523575505549E-5</v>
      </c>
      <c r="AK1125">
        <f t="shared" si="568"/>
        <v>-5.9532746776122045E-5</v>
      </c>
      <c r="AL1125">
        <f t="shared" si="568"/>
        <v>-5.9517104599732582E-5</v>
      </c>
      <c r="AM1125">
        <f t="shared" si="568"/>
        <v>-5.9400775214635303E-5</v>
      </c>
      <c r="AN1125">
        <f t="shared" si="568"/>
        <v>-5.9186484546153871E-5</v>
      </c>
      <c r="AO1125">
        <f t="shared" si="568"/>
        <v>-5.8877202545121231E-5</v>
      </c>
      <c r="AP1125">
        <f t="shared" si="568"/>
        <v>-5.8476126372108782E-5</v>
      </c>
      <c r="AQ1125">
        <f t="shared" si="568"/>
        <v>-5.7986662761722345E-5</v>
      </c>
      <c r="AR1125">
        <f t="shared" si="568"/>
        <v>-5.7412409655408132E-5</v>
      </c>
      <c r="AS1125">
        <f t="shared" si="568"/>
        <v>-5.6757137194393052E-5</v>
      </c>
      <c r="AT1125">
        <f t="shared" si="568"/>
        <v>-5.6024768167169797E-5</v>
      </c>
      <c r="AU1125">
        <f t="shared" si="568"/>
        <v>-5.5219358008226811E-5</v>
      </c>
      <c r="AV1125">
        <f t="shared" si="568"/>
        <v>-5.4345074446549534E-5</v>
      </c>
      <c r="AW1125">
        <f t="shared" si="568"/>
        <v>-5.3406176903767226E-5</v>
      </c>
      <c r="AX1125">
        <f t="shared" si="568"/>
        <v>-5.2406995742681085E-5</v>
      </c>
      <c r="AY1125">
        <f t="shared" si="568"/>
        <v>-5.1351911467264338E-5</v>
      </c>
      <c r="AZ1125">
        <f t="shared" si="568"/>
        <v>-5.0245333975120106E-5</v>
      </c>
      <c r="BA1125">
        <f t="shared" si="568"/>
        <v>-4.9091681962740532E-5</v>
      </c>
      <c r="BB1125">
        <f t="shared" si="568"/>
        <v>-4.7895362582830677E-5</v>
      </c>
      <c r="BC1125">
        <f t="shared" si="568"/>
        <v>-4.6660751451342575E-5</v>
      </c>
      <c r="BD1125">
        <f t="shared" si="568"/>
        <v>-4.5392173099863113E-5</v>
      </c>
      <c r="BE1125">
        <f t="shared" si="568"/>
        <v>-4.409388196636077E-5</v>
      </c>
      <c r="BF1125">
        <f t="shared" si="568"/>
        <v>-4.2770044014482948E-5</v>
      </c>
      <c r="BG1125">
        <f t="shared" si="568"/>
        <v>-4.1424719068022982E-5</v>
      </c>
      <c r="BH1125">
        <f t="shared" si="568"/>
        <v>-4.0061843943439961E-5</v>
      </c>
      <c r="BI1125">
        <f t="shared" si="568"/>
        <v>-3.8685216459082971E-5</v>
      </c>
      <c r="BJ1125">
        <f t="shared" si="568"/>
        <v>-3.7298480395093342E-5</v>
      </c>
      <c r="BK1125">
        <f t="shared" si="568"/>
        <v>-3.5905111473093915E-5</v>
      </c>
      <c r="BL1125">
        <f t="shared" si="568"/>
        <v>-3.4508404419375744E-5</v>
      </c>
      <c r="BM1125">
        <f t="shared" si="568"/>
        <v>-3.3111461169767903E-5</v>
      </c>
      <c r="BN1125">
        <f t="shared" si="568"/>
        <v>-3.1717180268476912E-5</v>
      </c>
      <c r="BO1125">
        <f t="shared" si="569"/>
        <v>-3.0328247506996057E-5</v>
      </c>
      <c r="BP1125">
        <f t="shared" si="569"/>
        <v>-2.8947127842979346E-5</v>
      </c>
      <c r="BQ1125">
        <f t="shared" si="569"/>
        <v>-2.7576058632253859E-5</v>
      </c>
      <c r="BR1125">
        <f t="shared" si="569"/>
        <v>-2.6217044200640364E-5</v>
      </c>
      <c r="BS1125">
        <f t="shared" si="569"/>
        <v>-2.4871851775315305E-5</v>
      </c>
      <c r="BT1125">
        <f t="shared" si="569"/>
        <v>-2.3542008788609908E-5</v>
      </c>
      <c r="BU1125">
        <f t="shared" si="569"/>
        <v>-2.2228801560168071E-5</v>
      </c>
      <c r="BV1125">
        <f t="shared" si="569"/>
        <v>-2.0933275356448686E-5</v>
      </c>
      <c r="BW1125">
        <f t="shared" si="569"/>
        <v>-1.9656235819548408E-5</v>
      </c>
      <c r="BX1125">
        <f t="shared" si="569"/>
        <v>-1.839825175042973E-5</v>
      </c>
      <c r="BY1125">
        <f t="shared" si="569"/>
        <v>-1.7159659224870319E-5</v>
      </c>
      <c r="BZ1125">
        <f t="shared" si="569"/>
        <v>-1.5940567013644031E-5</v>
      </c>
      <c r="CA1125">
        <f t="shared" si="569"/>
        <v>-1.4740863271926665E-5</v>
      </c>
      <c r="CB1125">
        <f t="shared" si="569"/>
        <v>-1.3560223456591256E-5</v>
      </c>
      <c r="CC1125">
        <f t="shared" si="569"/>
        <v>-1.2398119423782982E-5</v>
      </c>
      <c r="CD1125">
        <f t="shared" si="569"/>
        <v>-1.1253829653312545E-5</v>
      </c>
      <c r="CE1125">
        <f t="shared" si="569"/>
        <v>-1.0126450540760357E-5</v>
      </c>
      <c r="CF1125">
        <f t="shared" si="569"/>
        <v>-9.014908692740525E-6</v>
      </c>
      <c r="CG1125">
        <f t="shared" si="569"/>
        <v>-7.917974155891884E-6</v>
      </c>
      <c r="CH1125">
        <f t="shared" si="569"/>
        <v>-6.8342745053171818E-6</v>
      </c>
      <c r="CI1125">
        <f t="shared" si="569"/>
        <v>-5.7623097140136349E-6</v>
      </c>
      <c r="CJ1125">
        <f t="shared" si="569"/>
        <v>-4.7004677208850858E-6</v>
      </c>
      <c r="CK1125">
        <f t="shared" si="569"/>
        <v>-3.6470406114025473E-6</v>
      </c>
      <c r="CL1125">
        <f t="shared" si="569"/>
        <v>-2.6002413219597658E-6</v>
      </c>
      <c r="CM1125">
        <f t="shared" si="569"/>
        <v>-1.5582207763050349E-6</v>
      </c>
      <c r="CN1125">
        <f t="shared" si="569"/>
        <v>-5.1908536032258326E-7</v>
      </c>
      <c r="CO1125">
        <f t="shared" si="569"/>
        <v>5.1908536032258326E-7</v>
      </c>
      <c r="CP1125">
        <f t="shared" si="569"/>
        <v>1.5582207763050349E-6</v>
      </c>
      <c r="CQ1125">
        <f t="shared" si="569"/>
        <v>2.6002413219597658E-6</v>
      </c>
      <c r="CR1125">
        <f t="shared" si="569"/>
        <v>3.6470406114025473E-6</v>
      </c>
      <c r="CS1125">
        <f t="shared" si="569"/>
        <v>4.7004677208850858E-6</v>
      </c>
      <c r="CT1125">
        <f t="shared" si="569"/>
        <v>5.7623097140136349E-6</v>
      </c>
      <c r="CU1125">
        <f t="shared" si="569"/>
        <v>6.8342745053167481E-6</v>
      </c>
      <c r="CV1125">
        <f t="shared" si="569"/>
        <v>7.9179741558923177E-6</v>
      </c>
      <c r="CW1125">
        <f t="shared" si="569"/>
        <v>9.014908692740525E-6</v>
      </c>
      <c r="CX1125">
        <f t="shared" si="569"/>
        <v>1.0126450540760357E-5</v>
      </c>
      <c r="CY1125">
        <f t="shared" si="569"/>
        <v>1.1253829653312545E-5</v>
      </c>
      <c r="CZ1125">
        <f t="shared" si="569"/>
        <v>1.2398119423782548E-5</v>
      </c>
      <c r="DA1125">
        <f t="shared" si="569"/>
        <v>1.356022345659169E-5</v>
      </c>
      <c r="DB1125">
        <f t="shared" si="569"/>
        <v>1.4740863271926665E-5</v>
      </c>
      <c r="DC1125">
        <f t="shared" si="569"/>
        <v>1.5940567013644031E-5</v>
      </c>
      <c r="DD1125">
        <f t="shared" si="569"/>
        <v>1.7159659224870319E-5</v>
      </c>
      <c r="DE1125">
        <f t="shared" si="569"/>
        <v>1.8398251750429513E-5</v>
      </c>
      <c r="DF1125">
        <f t="shared" si="569"/>
        <v>1.9656235819548408E-5</v>
      </c>
      <c r="DG1125">
        <f t="shared" si="569"/>
        <v>2.0933275356448469E-5</v>
      </c>
      <c r="DH1125">
        <f t="shared" si="569"/>
        <v>2.2228801560167854E-5</v>
      </c>
      <c r="DI1125">
        <f t="shared" si="569"/>
        <v>2.3542008788610342E-5</v>
      </c>
      <c r="DJ1125">
        <f t="shared" si="569"/>
        <v>2.4871851775315522E-5</v>
      </c>
      <c r="DK1125">
        <f t="shared" si="569"/>
        <v>2.6217044200640581E-5</v>
      </c>
      <c r="DL1125">
        <f t="shared" si="569"/>
        <v>2.7576058632253642E-5</v>
      </c>
      <c r="DM1125">
        <f t="shared" si="569"/>
        <v>2.8947127842978912E-5</v>
      </c>
      <c r="DN1125">
        <f t="shared" si="569"/>
        <v>3.0328247506997358E-5</v>
      </c>
      <c r="DO1125">
        <f t="shared" si="569"/>
        <v>3.1717180268475828E-5</v>
      </c>
      <c r="DP1125">
        <f t="shared" si="569"/>
        <v>3.3111461169768337E-5</v>
      </c>
      <c r="DQ1125">
        <f t="shared" si="569"/>
        <v>3.4508404419374876E-5</v>
      </c>
      <c r="DR1125">
        <f t="shared" si="569"/>
        <v>3.5905111473093915E-5</v>
      </c>
      <c r="DS1125">
        <f t="shared" si="569"/>
        <v>3.7298480395093992E-5</v>
      </c>
      <c r="DT1125">
        <f t="shared" si="569"/>
        <v>3.8685216459082754E-5</v>
      </c>
      <c r="DU1125">
        <f t="shared" si="569"/>
        <v>4.0061843943440829E-5</v>
      </c>
      <c r="DV1125">
        <f t="shared" si="569"/>
        <v>4.1424719068022331E-5</v>
      </c>
      <c r="DW1125">
        <f t="shared" si="569"/>
        <v>4.2770044014483382E-5</v>
      </c>
      <c r="DX1125">
        <f t="shared" si="569"/>
        <v>4.4093881966360011E-5</v>
      </c>
      <c r="DY1125">
        <f t="shared" si="569"/>
        <v>4.5392173099863655E-5</v>
      </c>
      <c r="DZ1125">
        <f t="shared" si="569"/>
        <v>4.6660751451342358E-5</v>
      </c>
      <c r="EA1125">
        <f t="shared" ref="EA1125:FZ1129" si="571">EA938-DZ938</f>
        <v>4.7895362582829702E-5</v>
      </c>
      <c r="EB1125">
        <f t="shared" si="571"/>
        <v>4.9091681962741508E-5</v>
      </c>
      <c r="EC1125">
        <f t="shared" si="571"/>
        <v>5.0245333975119889E-5</v>
      </c>
      <c r="ED1125">
        <f t="shared" si="571"/>
        <v>5.1351911467264555E-5</v>
      </c>
      <c r="EE1125">
        <f t="shared" si="571"/>
        <v>5.2406995742680434E-5</v>
      </c>
      <c r="EF1125">
        <f t="shared" si="571"/>
        <v>5.3406176903768093E-5</v>
      </c>
      <c r="EG1125">
        <f t="shared" si="571"/>
        <v>5.4345074446548666E-5</v>
      </c>
      <c r="EH1125">
        <f t="shared" si="571"/>
        <v>5.5219358008227679E-5</v>
      </c>
      <c r="EI1125">
        <f t="shared" si="571"/>
        <v>5.6024768167169201E-5</v>
      </c>
      <c r="EJ1125">
        <f t="shared" si="571"/>
        <v>5.6757137194392673E-5</v>
      </c>
      <c r="EK1125">
        <f t="shared" si="571"/>
        <v>5.7412409655408891E-5</v>
      </c>
      <c r="EL1125">
        <f t="shared" si="571"/>
        <v>5.7986662761721531E-5</v>
      </c>
      <c r="EM1125">
        <f t="shared" si="571"/>
        <v>5.8476126372109595E-5</v>
      </c>
      <c r="EN1125">
        <f t="shared" si="571"/>
        <v>5.887720254512096E-5</v>
      </c>
      <c r="EO1125">
        <f t="shared" si="571"/>
        <v>5.9186484546154887E-5</v>
      </c>
      <c r="EP1125">
        <f t="shared" si="571"/>
        <v>5.9400775214634328E-5</v>
      </c>
      <c r="EQ1125">
        <f t="shared" si="571"/>
        <v>5.9517104599733456E-5</v>
      </c>
      <c r="ER1125">
        <f t="shared" si="571"/>
        <v>5.9532746776121395E-5</v>
      </c>
      <c r="ES1125">
        <f t="shared" si="571"/>
        <v>5.9445235755054731E-5</v>
      </c>
      <c r="ET1125">
        <f t="shared" si="571"/>
        <v>5.9252380409983036E-5</v>
      </c>
      <c r="EU1125">
        <f t="shared" si="571"/>
        <v>5.895227834049391E-5</v>
      </c>
      <c r="EV1125">
        <f t="shared" si="571"/>
        <v>5.8543328603129121E-5</v>
      </c>
      <c r="EW1125">
        <f t="shared" si="571"/>
        <v>5.8024243242804749E-5</v>
      </c>
      <c r="EX1125">
        <f t="shared" si="571"/>
        <v>5.7394057564190339E-5</v>
      </c>
      <c r="EY1125">
        <f t="shared" si="571"/>
        <v>5.6652139088022484E-5</v>
      </c>
      <c r="EZ1125">
        <f t="shared" si="571"/>
        <v>5.579819514365278E-5</v>
      </c>
      <c r="FA1125">
        <f t="shared" si="571"/>
        <v>5.4832279055237244E-5</v>
      </c>
      <c r="FB1125">
        <f t="shared" si="571"/>
        <v>5.3754794885718378E-5</v>
      </c>
      <c r="FC1125">
        <f t="shared" si="571"/>
        <v>5.2566500709317959E-5</v>
      </c>
      <c r="FD1125">
        <f t="shared" si="571"/>
        <v>5.1268510390261018E-5</v>
      </c>
      <c r="FE1125">
        <f t="shared" si="571"/>
        <v>4.9862293852381899E-5</v>
      </c>
      <c r="FF1125">
        <f t="shared" si="571"/>
        <v>4.8349675831348398E-5</v>
      </c>
      <c r="FG1125">
        <f t="shared" si="571"/>
        <v>4.6732833108410234E-5</v>
      </c>
      <c r="FH1125">
        <f t="shared" si="571"/>
        <v>4.5014290231625204E-5</v>
      </c>
      <c r="FI1125">
        <f t="shared" si="571"/>
        <v>4.3196913737801688E-5</v>
      </c>
      <c r="FJ1125">
        <f t="shared" si="571"/>
        <v>4.1283904895243403E-5</v>
      </c>
      <c r="FK1125">
        <f t="shared" si="571"/>
        <v>3.927879099458343E-5</v>
      </c>
      <c r="FL1125">
        <f t="shared" si="571"/>
        <v>3.7185415221678347E-5</v>
      </c>
      <c r="FM1125">
        <f t="shared" si="571"/>
        <v>3.5007925153337279E-5</v>
      </c>
      <c r="FN1125">
        <f t="shared" si="571"/>
        <v>3.2750759923134195E-5</v>
      </c>
      <c r="FO1125">
        <f t="shared" si="571"/>
        <v>3.0418636110813918E-5</v>
      </c>
      <c r="FP1125">
        <f t="shared" si="571"/>
        <v>2.8016532414952468E-5</v>
      </c>
      <c r="FQ1125">
        <f t="shared" si="571"/>
        <v>2.5549673174131817E-5</v>
      </c>
      <c r="FR1125">
        <f t="shared" si="571"/>
        <v>2.3023510807513529E-5</v>
      </c>
      <c r="FS1125">
        <f t="shared" si="571"/>
        <v>2.0443707250702645E-5</v>
      </c>
      <c r="FT1125">
        <f t="shared" si="571"/>
        <v>1.7816114467608495E-5</v>
      </c>
      <c r="FU1125">
        <f t="shared" si="571"/>
        <v>1.5146754123381966E-5</v>
      </c>
      <c r="FV1125">
        <f t="shared" si="571"/>
        <v>1.2441796507486457E-5</v>
      </c>
      <c r="FW1125">
        <f t="shared" si="571"/>
        <v>9.7075387995460699E-6</v>
      </c>
      <c r="FX1125">
        <f t="shared" si="571"/>
        <v>6.9503827736722753E-6</v>
      </c>
      <c r="FY1125">
        <f t="shared" si="571"/>
        <v>4.1768120397085284E-6</v>
      </c>
      <c r="FZ1125">
        <f t="shared" si="571"/>
        <v>1.393368922002463E-6</v>
      </c>
    </row>
    <row r="1126" spans="1:182">
      <c r="A1126">
        <f t="shared" si="559"/>
        <v>140</v>
      </c>
      <c r="B1126">
        <f>0</f>
        <v>0</v>
      </c>
      <c r="C1126">
        <f t="shared" si="568"/>
        <v>-1.4021704514185617E-6</v>
      </c>
      <c r="D1126">
        <f t="shared" si="568"/>
        <v>-4.2031944966424654E-6</v>
      </c>
      <c r="E1126">
        <f t="shared" si="568"/>
        <v>-6.9942798467238863E-6</v>
      </c>
      <c r="F1126">
        <f t="shared" si="568"/>
        <v>-9.7688402444840762E-6</v>
      </c>
      <c r="G1126">
        <f t="shared" si="568"/>
        <v>-1.2520348558106228E-5</v>
      </c>
      <c r="H1126">
        <f t="shared" si="568"/>
        <v>-1.5242360064112587E-5</v>
      </c>
      <c r="I1126">
        <f t="shared" si="568"/>
        <v>-1.7928535365303042E-5</v>
      </c>
      <c r="J1126">
        <f t="shared" si="568"/>
        <v>-2.0572662842314191E-5</v>
      </c>
      <c r="K1126">
        <f t="shared" si="568"/>
        <v>-2.3168680539673936E-5</v>
      </c>
      <c r="L1126">
        <f t="shared" si="568"/>
        <v>-2.5710697389965407E-5</v>
      </c>
      <c r="M1126">
        <f t="shared" si="568"/>
        <v>-2.8193013682792671E-5</v>
      </c>
      <c r="N1126">
        <f t="shared" si="568"/>
        <v>-3.0610140688880827E-5</v>
      </c>
      <c r="O1126">
        <f t="shared" si="568"/>
        <v>-3.2956819353588667E-5</v>
      </c>
      <c r="P1126">
        <f t="shared" si="568"/>
        <v>-3.5228037978607017E-5</v>
      </c>
      <c r="Q1126">
        <f t="shared" si="568"/>
        <v>-3.7419048815347938E-5</v>
      </c>
      <c r="R1126">
        <f t="shared" si="568"/>
        <v>-3.9525383498718782E-5</v>
      </c>
      <c r="S1126">
        <f t="shared" si="568"/>
        <v>-4.154286725546177E-5</v>
      </c>
      <c r="T1126">
        <f t="shared" si="568"/>
        <v>-4.3467631827075193E-5</v>
      </c>
      <c r="U1126">
        <f t="shared" si="568"/>
        <v>-4.5296127053356125E-5</v>
      </c>
      <c r="V1126">
        <f t="shared" si="568"/>
        <v>-4.702513106899747E-5</v>
      </c>
      <c r="W1126">
        <f t="shared" si="568"/>
        <v>-4.8651759072217658E-5</v>
      </c>
      <c r="X1126">
        <f t="shared" si="568"/>
        <v>-5.0173470631135228E-5</v>
      </c>
      <c r="Y1126">
        <f t="shared" si="568"/>
        <v>-5.1588075500509471E-5</v>
      </c>
      <c r="Z1126">
        <f t="shared" si="568"/>
        <v>-5.2893737928510435E-5</v>
      </c>
      <c r="AA1126">
        <f t="shared" si="568"/>
        <v>-5.4088979440292855E-5</v>
      </c>
      <c r="AB1126">
        <f t="shared" si="568"/>
        <v>-5.5172680092292195E-5</v>
      </c>
      <c r="AC1126">
        <f t="shared" si="568"/>
        <v>-5.6144078198420229E-5</v>
      </c>
      <c r="AD1126">
        <f t="shared" si="568"/>
        <v>-5.7002768536438164E-5</v>
      </c>
      <c r="AE1126">
        <f t="shared" si="568"/>
        <v>-5.7748699049968129E-5</v>
      </c>
      <c r="AF1126">
        <f t="shared" si="568"/>
        <v>-5.8382166068644402E-5</v>
      </c>
      <c r="AG1126">
        <f t="shared" si="568"/>
        <v>-5.8903808075800028E-5</v>
      </c>
      <c r="AH1126">
        <f t="shared" si="568"/>
        <v>-5.931459805989716E-5</v>
      </c>
      <c r="AI1126">
        <f t="shared" si="568"/>
        <v>-5.9615834492507516E-5</v>
      </c>
      <c r="AJ1126">
        <f t="shared" si="568"/>
        <v>-5.9809130981989926E-5</v>
      </c>
      <c r="AK1126">
        <f t="shared" si="568"/>
        <v>-5.9896404658177704E-5</v>
      </c>
      <c r="AL1126">
        <f t="shared" si="568"/>
        <v>-5.9879863349255789E-5</v>
      </c>
      <c r="AM1126">
        <f t="shared" si="568"/>
        <v>-5.9761991617506612E-5</v>
      </c>
      <c r="AN1126">
        <f t="shared" si="568"/>
        <v>-5.9545535725907693E-5</v>
      </c>
      <c r="AO1126">
        <f t="shared" si="568"/>
        <v>-5.9233487612358999E-5</v>
      </c>
      <c r="AP1126">
        <f t="shared" si="568"/>
        <v>-5.8829067952857414E-5</v>
      </c>
      <c r="AQ1126">
        <f t="shared" si="568"/>
        <v>-5.8335708398996869E-5</v>
      </c>
      <c r="AR1126">
        <f t="shared" si="568"/>
        <v>-5.7757033078869419E-5</v>
      </c>
      <c r="AS1126">
        <f t="shared" si="568"/>
        <v>-5.7096839453647298E-5</v>
      </c>
      <c r="AT1126">
        <f t="shared" si="568"/>
        <v>-5.635907862493189E-5</v>
      </c>
      <c r="AU1126">
        <f t="shared" si="568"/>
        <v>-5.5547835190260188E-5</v>
      </c>
      <c r="AV1126">
        <f t="shared" si="568"/>
        <v>-5.4667306745999475E-5</v>
      </c>
      <c r="AW1126">
        <f t="shared" si="568"/>
        <v>-5.3721783138219268E-5</v>
      </c>
      <c r="AX1126">
        <f t="shared" si="568"/>
        <v>-5.2715625562994579E-5</v>
      </c>
      <c r="AY1126">
        <f t="shared" si="568"/>
        <v>-5.1653245617953088E-5</v>
      </c>
      <c r="AZ1126">
        <f t="shared" si="568"/>
        <v>-5.0539084406776109E-5</v>
      </c>
      <c r="BA1126">
        <f t="shared" si="568"/>
        <v>-4.9377591797707923E-5</v>
      </c>
      <c r="BB1126">
        <f t="shared" si="568"/>
        <v>-4.8173205936052161E-5</v>
      </c>
      <c r="BC1126">
        <f t="shared" si="568"/>
        <v>-4.6930333108990518E-5</v>
      </c>
      <c r="BD1126">
        <f t="shared" si="568"/>
        <v>-4.5653328059057558E-5</v>
      </c>
      <c r="BE1126">
        <f t="shared" si="568"/>
        <v>-4.4346474839931276E-5</v>
      </c>
      <c r="BF1126">
        <f t="shared" si="568"/>
        <v>-4.3013968305383957E-5</v>
      </c>
      <c r="BG1126">
        <f t="shared" si="568"/>
        <v>-4.1659896318621634E-5</v>
      </c>
      <c r="BH1126">
        <f t="shared" si="568"/>
        <v>-4.0288222765489734E-5</v>
      </c>
      <c r="BI1126">
        <f t="shared" si="568"/>
        <v>-3.8902771450760858E-5</v>
      </c>
      <c r="BJ1126">
        <f t="shared" si="568"/>
        <v>-3.7507210951993712E-5</v>
      </c>
      <c r="BK1126">
        <f t="shared" si="568"/>
        <v>-3.6105040500578186E-5</v>
      </c>
      <c r="BL1126">
        <f t="shared" si="568"/>
        <v>-3.4699576954119477E-5</v>
      </c>
      <c r="BM1126">
        <f t="shared" si="568"/>
        <v>-3.3293942918766282E-5</v>
      </c>
      <c r="BN1126">
        <f t="shared" ref="BN1126" si="572">BN939-BM939</f>
        <v>-3.1891056074137124E-5</v>
      </c>
      <c r="BO1126">
        <f t="shared" si="569"/>
        <v>-3.0493619747277729E-5</v>
      </c>
      <c r="BP1126">
        <f t="shared" si="569"/>
        <v>-2.910411477581934E-5</v>
      </c>
      <c r="BQ1126">
        <f t="shared" si="569"/>
        <v>-2.7724792693753757E-5</v>
      </c>
      <c r="BR1126">
        <f t="shared" si="569"/>
        <v>-2.6357670266676653E-5</v>
      </c>
      <c r="BS1126">
        <f t="shared" si="569"/>
        <v>-2.500452539637584E-5</v>
      </c>
      <c r="BT1126">
        <f t="shared" si="569"/>
        <v>-2.3666894407744143E-5</v>
      </c>
      <c r="BU1126">
        <f t="shared" si="569"/>
        <v>-2.2346070723983438E-5</v>
      </c>
      <c r="BV1126">
        <f t="shared" si="569"/>
        <v>-2.1043104929070961E-5</v>
      </c>
      <c r="BW1126">
        <f t="shared" si="569"/>
        <v>-1.9758806209406671E-5</v>
      </c>
      <c r="BX1126">
        <f t="shared" si="569"/>
        <v>-1.8493745159612902E-5</v>
      </c>
      <c r="BY1126">
        <f t="shared" si="569"/>
        <v>-1.7248257930649585E-5</v>
      </c>
      <c r="BZ1126">
        <f t="shared" si="569"/>
        <v>-1.6022451691542977E-5</v>
      </c>
      <c r="CA1126">
        <f t="shared" si="569"/>
        <v>-1.4816211369471149E-5</v>
      </c>
      <c r="CB1126">
        <f t="shared" si="569"/>
        <v>-1.3629207626571346E-5</v>
      </c>
      <c r="CC1126">
        <f t="shared" si="569"/>
        <v>-1.2460906025513457E-5</v>
      </c>
      <c r="CD1126">
        <f t="shared" si="569"/>
        <v>-1.1310577329998748E-5</v>
      </c>
      <c r="CE1126">
        <f t="shared" si="569"/>
        <v>-1.0177308880640785E-5</v>
      </c>
      <c r="CF1126">
        <f t="shared" si="569"/>
        <v>-9.0600169812245571E-6</v>
      </c>
      <c r="CG1126">
        <f t="shared" si="569"/>
        <v>-7.9574602253975647E-6</v>
      </c>
      <c r="CH1126">
        <f t="shared" si="569"/>
        <v>-6.8682536889955268E-6</v>
      </c>
      <c r="CI1126">
        <f t="shared" si="569"/>
        <v>-5.7908839089628253E-6</v>
      </c>
      <c r="CJ1126">
        <f t="shared" si="569"/>
        <v>-4.7237245658861195E-6</v>
      </c>
      <c r="CK1126">
        <f t="shared" si="569"/>
        <v>-3.6650527835682331E-6</v>
      </c>
      <c r="CL1126">
        <f t="shared" si="569"/>
        <v>-2.6130659560705174E-6</v>
      </c>
      <c r="CM1126">
        <f t="shared" si="569"/>
        <v>-1.5658990099290306E-6</v>
      </c>
      <c r="CN1126">
        <f t="shared" si="569"/>
        <v>-5.2164200715519235E-7</v>
      </c>
      <c r="CO1126">
        <f t="shared" si="569"/>
        <v>5.2164200715519235E-7</v>
      </c>
      <c r="CP1126">
        <f t="shared" si="569"/>
        <v>1.5658990099290306E-6</v>
      </c>
      <c r="CQ1126">
        <f t="shared" si="569"/>
        <v>2.6130659560705174E-6</v>
      </c>
      <c r="CR1126">
        <f t="shared" si="569"/>
        <v>3.6650527835682331E-6</v>
      </c>
      <c r="CS1126">
        <f t="shared" si="569"/>
        <v>4.7237245658861195E-6</v>
      </c>
      <c r="CT1126">
        <f t="shared" si="569"/>
        <v>5.7908839089628253E-6</v>
      </c>
      <c r="CU1126">
        <f t="shared" si="569"/>
        <v>6.8682536889950931E-6</v>
      </c>
      <c r="CV1126">
        <f t="shared" si="569"/>
        <v>7.9574602253979984E-6</v>
      </c>
      <c r="CW1126">
        <f t="shared" si="569"/>
        <v>9.0600169812245571E-6</v>
      </c>
      <c r="CX1126">
        <f t="shared" si="569"/>
        <v>1.0177308880640785E-5</v>
      </c>
      <c r="CY1126">
        <f t="shared" si="569"/>
        <v>1.1310577329998748E-5</v>
      </c>
      <c r="CZ1126">
        <f t="shared" si="569"/>
        <v>1.2460906025513023E-5</v>
      </c>
      <c r="DA1126">
        <f t="shared" si="569"/>
        <v>1.362920762657178E-5</v>
      </c>
      <c r="DB1126">
        <f t="shared" si="569"/>
        <v>1.4816211369471149E-5</v>
      </c>
      <c r="DC1126">
        <f t="shared" si="569"/>
        <v>1.6022451691542977E-5</v>
      </c>
      <c r="DD1126">
        <f t="shared" si="569"/>
        <v>1.7248257930649585E-5</v>
      </c>
      <c r="DE1126">
        <f t="shared" si="569"/>
        <v>1.8493745159612685E-5</v>
      </c>
      <c r="DF1126">
        <f t="shared" si="569"/>
        <v>1.9758806209406671E-5</v>
      </c>
      <c r="DG1126">
        <f t="shared" si="569"/>
        <v>2.1043104929070744E-5</v>
      </c>
      <c r="DH1126">
        <f t="shared" si="569"/>
        <v>2.2346070723983221E-5</v>
      </c>
      <c r="DI1126">
        <f t="shared" si="569"/>
        <v>2.3666894407744577E-5</v>
      </c>
      <c r="DJ1126">
        <f t="shared" si="569"/>
        <v>2.5004525396376057E-5</v>
      </c>
      <c r="DK1126">
        <f t="shared" si="569"/>
        <v>2.635767026667687E-5</v>
      </c>
      <c r="DL1126">
        <f t="shared" si="569"/>
        <v>2.7724792693753541E-5</v>
      </c>
      <c r="DM1126">
        <f t="shared" si="569"/>
        <v>2.9104114775818906E-5</v>
      </c>
      <c r="DN1126">
        <f t="shared" si="569"/>
        <v>3.049361974727903E-5</v>
      </c>
      <c r="DO1126">
        <f t="shared" si="569"/>
        <v>3.189105607413604E-5</v>
      </c>
      <c r="DP1126">
        <f t="shared" si="569"/>
        <v>3.3293942918766715E-5</v>
      </c>
      <c r="DQ1126">
        <f t="shared" si="569"/>
        <v>3.469957695411861E-5</v>
      </c>
      <c r="DR1126">
        <f t="shared" si="569"/>
        <v>3.6105040500578186E-5</v>
      </c>
      <c r="DS1126">
        <f t="shared" si="569"/>
        <v>3.7507210951994363E-5</v>
      </c>
      <c r="DT1126">
        <f t="shared" si="569"/>
        <v>3.8902771450760642E-5</v>
      </c>
      <c r="DU1126">
        <f t="shared" si="569"/>
        <v>4.0288222765490602E-5</v>
      </c>
      <c r="DV1126">
        <f t="shared" si="569"/>
        <v>4.1659896318620984E-5</v>
      </c>
      <c r="DW1126">
        <f t="shared" si="569"/>
        <v>4.3013968305384391E-5</v>
      </c>
      <c r="DX1126">
        <f t="shared" si="569"/>
        <v>4.4346474839930517E-5</v>
      </c>
      <c r="DY1126">
        <f t="shared" si="569"/>
        <v>4.56533280590581E-5</v>
      </c>
      <c r="DZ1126">
        <f t="shared" ref="DZ1126" si="573">DZ939-DY939</f>
        <v>4.6930333108990301E-5</v>
      </c>
      <c r="EA1126">
        <f t="shared" si="571"/>
        <v>4.8173205936051186E-5</v>
      </c>
      <c r="EB1126">
        <f t="shared" si="571"/>
        <v>4.9377591797708899E-5</v>
      </c>
      <c r="EC1126">
        <f t="shared" si="571"/>
        <v>5.0539084406775892E-5</v>
      </c>
      <c r="ED1126">
        <f t="shared" si="571"/>
        <v>5.1653245617953305E-5</v>
      </c>
      <c r="EE1126">
        <f t="shared" si="571"/>
        <v>5.2715625562993929E-5</v>
      </c>
      <c r="EF1126">
        <f t="shared" si="571"/>
        <v>5.3721783138220135E-5</v>
      </c>
      <c r="EG1126">
        <f t="shared" si="571"/>
        <v>5.4667306745998607E-5</v>
      </c>
      <c r="EH1126">
        <f t="shared" si="571"/>
        <v>5.5547835190261055E-5</v>
      </c>
      <c r="EI1126">
        <f t="shared" si="571"/>
        <v>5.6359078624931293E-5</v>
      </c>
      <c r="EJ1126">
        <f t="shared" si="571"/>
        <v>5.7096839453646918E-5</v>
      </c>
      <c r="EK1126">
        <f t="shared" si="571"/>
        <v>5.7757033078870178E-5</v>
      </c>
      <c r="EL1126">
        <f t="shared" si="571"/>
        <v>5.8335708398996055E-5</v>
      </c>
      <c r="EM1126">
        <f t="shared" si="571"/>
        <v>5.8829067952858227E-5</v>
      </c>
      <c r="EN1126">
        <f t="shared" si="571"/>
        <v>5.9233487612358728E-5</v>
      </c>
      <c r="EO1126">
        <f t="shared" si="571"/>
        <v>5.9545535725908717E-5</v>
      </c>
      <c r="EP1126">
        <f t="shared" si="571"/>
        <v>5.9761991617505636E-5</v>
      </c>
      <c r="EQ1126">
        <f t="shared" si="571"/>
        <v>5.9879863349256683E-5</v>
      </c>
      <c r="ER1126">
        <f t="shared" si="571"/>
        <v>5.989640465817704E-5</v>
      </c>
      <c r="ES1126">
        <f t="shared" si="571"/>
        <v>5.9809130981989167E-5</v>
      </c>
      <c r="ET1126">
        <f t="shared" si="571"/>
        <v>5.9615834492508275E-5</v>
      </c>
      <c r="EU1126">
        <f t="shared" si="571"/>
        <v>5.9314598059896076E-5</v>
      </c>
      <c r="EV1126">
        <f t="shared" si="571"/>
        <v>5.8903808075801113E-5</v>
      </c>
      <c r="EW1126">
        <f t="shared" si="571"/>
        <v>5.8382166068644077E-5</v>
      </c>
      <c r="EX1126">
        <f t="shared" si="571"/>
        <v>5.7748699049968563E-5</v>
      </c>
      <c r="EY1126">
        <f t="shared" si="571"/>
        <v>5.7002768536436972E-5</v>
      </c>
      <c r="EZ1126">
        <f t="shared" si="571"/>
        <v>5.6144078198421422E-5</v>
      </c>
      <c r="FA1126">
        <f t="shared" si="571"/>
        <v>5.5172680092292086E-5</v>
      </c>
      <c r="FB1126">
        <f t="shared" si="571"/>
        <v>5.4088979440292204E-5</v>
      </c>
      <c r="FC1126">
        <f t="shared" si="571"/>
        <v>5.2893737928511085E-5</v>
      </c>
      <c r="FD1126">
        <f t="shared" si="571"/>
        <v>5.1588075500508929E-5</v>
      </c>
      <c r="FE1126">
        <f t="shared" si="571"/>
        <v>5.0173470631135878E-5</v>
      </c>
      <c r="FF1126">
        <f t="shared" si="571"/>
        <v>4.8651759072216466E-5</v>
      </c>
      <c r="FG1126">
        <f t="shared" si="571"/>
        <v>4.7025131068998663E-5</v>
      </c>
      <c r="FH1126">
        <f t="shared" si="571"/>
        <v>4.52961270533558E-5</v>
      </c>
      <c r="FI1126">
        <f t="shared" si="571"/>
        <v>4.346763182707606E-5</v>
      </c>
      <c r="FJ1126">
        <f t="shared" si="571"/>
        <v>4.1542867255460903E-5</v>
      </c>
      <c r="FK1126">
        <f t="shared" si="571"/>
        <v>3.9525383498717915E-5</v>
      </c>
      <c r="FL1126">
        <f t="shared" si="571"/>
        <v>3.7419048815349023E-5</v>
      </c>
      <c r="FM1126">
        <f t="shared" si="571"/>
        <v>3.5228037978606149E-5</v>
      </c>
      <c r="FN1126">
        <f t="shared" si="571"/>
        <v>3.2956819353589534E-5</v>
      </c>
      <c r="FO1126">
        <f t="shared" si="571"/>
        <v>3.0610140688880393E-5</v>
      </c>
      <c r="FP1126">
        <f t="shared" si="571"/>
        <v>2.8193013682793104E-5</v>
      </c>
      <c r="FQ1126">
        <f t="shared" si="571"/>
        <v>2.5710697389964973E-5</v>
      </c>
      <c r="FR1126">
        <f t="shared" si="571"/>
        <v>2.316868053967437E-5</v>
      </c>
      <c r="FS1126">
        <f t="shared" si="571"/>
        <v>2.0572662842314191E-5</v>
      </c>
      <c r="FT1126">
        <f t="shared" si="571"/>
        <v>1.7928535365303042E-5</v>
      </c>
      <c r="FU1126">
        <f t="shared" si="571"/>
        <v>1.5242360064112587E-5</v>
      </c>
      <c r="FV1126">
        <f t="shared" si="571"/>
        <v>1.2520348558106012E-5</v>
      </c>
      <c r="FW1126">
        <f t="shared" si="571"/>
        <v>9.768840244484293E-6</v>
      </c>
      <c r="FX1126">
        <f t="shared" si="571"/>
        <v>6.9942798467238863E-6</v>
      </c>
      <c r="FY1126">
        <f t="shared" si="571"/>
        <v>4.2031944966424654E-6</v>
      </c>
      <c r="FZ1126">
        <f t="shared" si="571"/>
        <v>1.4021704514185617E-6</v>
      </c>
    </row>
    <row r="1127" spans="1:182">
      <c r="A1127">
        <f t="shared" si="559"/>
        <v>141</v>
      </c>
      <c r="B1127">
        <f>0</f>
        <v>0</v>
      </c>
      <c r="C1127">
        <f t="shared" ref="C1127:BN1130" si="574">C940-B940</f>
        <v>-1.4108660125247956E-6</v>
      </c>
      <c r="D1127">
        <f t="shared" si="574"/>
        <v>-4.2292591777527352E-6</v>
      </c>
      <c r="E1127">
        <f t="shared" si="574"/>
        <v>-7.0376477235988173E-6</v>
      </c>
      <c r="F1127">
        <f t="shared" si="574"/>
        <v>-9.8294017176368473E-6</v>
      </c>
      <c r="G1127">
        <f t="shared" si="574"/>
        <v>-1.2597950762872987E-5</v>
      </c>
      <c r="H1127">
        <f t="shared" si="574"/>
        <v>-1.5336807442164254E-5</v>
      </c>
      <c r="I1127">
        <f t="shared" si="574"/>
        <v>-1.8039590395022226E-5</v>
      </c>
      <c r="J1127">
        <f t="shared" si="574"/>
        <v>-2.0700046924754245E-5</v>
      </c>
      <c r="K1127">
        <f t="shared" si="574"/>
        <v>-2.3312075036108345E-5</v>
      </c>
      <c r="L1127">
        <f t="shared" si="574"/>
        <v>-2.5869744806369119E-5</v>
      </c>
      <c r="M1127">
        <f t="shared" si="574"/>
        <v>-2.8367318995925874E-5</v>
      </c>
      <c r="N1127">
        <f t="shared" si="574"/>
        <v>-3.0799272808027661E-5</v>
      </c>
      <c r="O1127">
        <f t="shared" si="574"/>
        <v>-3.3160312711388211E-5</v>
      </c>
      <c r="P1127">
        <f t="shared" si="574"/>
        <v>-3.5445394243847905E-5</v>
      </c>
      <c r="Q1127">
        <f t="shared" si="574"/>
        <v>-3.7649738720062177E-5</v>
      </c>
      <c r="R1127">
        <f t="shared" si="574"/>
        <v>-3.976884877140009E-5</v>
      </c>
      <c r="S1127">
        <f t="shared" si="574"/>
        <v>-4.1798522651779286E-5</v>
      </c>
      <c r="T1127">
        <f t="shared" si="574"/>
        <v>-4.3734867249028584E-5</v>
      </c>
      <c r="U1127">
        <f t="shared" si="574"/>
        <v>-4.5574309747438901E-5</v>
      </c>
      <c r="V1127">
        <f t="shared" si="574"/>
        <v>-4.7313607893602208E-5</v>
      </c>
      <c r="W1127">
        <f t="shared" si="574"/>
        <v>-4.8949858824232171E-5</v>
      </c>
      <c r="X1127">
        <f t="shared" si="574"/>
        <v>-5.0480506421433317E-5</v>
      </c>
      <c r="Y1127">
        <f t="shared" si="574"/>
        <v>-5.1903347167855723E-5</v>
      </c>
      <c r="Z1127">
        <f t="shared" si="574"/>
        <v>-5.3216534481254963E-5</v>
      </c>
      <c r="AA1127">
        <f t="shared" si="574"/>
        <v>-5.4418581515139081E-5</v>
      </c>
      <c r="AB1127">
        <f t="shared" si="574"/>
        <v>-5.5508362419386071E-5</v>
      </c>
      <c r="AC1127">
        <f t="shared" si="574"/>
        <v>-5.6485112062016024E-5</v>
      </c>
      <c r="AD1127">
        <f t="shared" si="574"/>
        <v>-5.7348424220460118E-5</v>
      </c>
      <c r="AE1127">
        <f t="shared" si="574"/>
        <v>-5.8098248257900048E-5</v>
      </c>
      <c r="AF1127">
        <f t="shared" si="574"/>
        <v>-5.8734884307339822E-5</v>
      </c>
      <c r="AG1127">
        <f t="shared" si="574"/>
        <v>-5.9258976993018138E-5</v>
      </c>
      <c r="AH1127">
        <f t="shared" si="574"/>
        <v>-5.9671507725629408E-5</v>
      </c>
      <c r="AI1127">
        <f t="shared" si="574"/>
        <v>-5.997378561446365E-5</v>
      </c>
      <c r="AJ1127">
        <f t="shared" si="574"/>
        <v>-6.0167437045965982E-5</v>
      </c>
      <c r="AK1127">
        <f t="shared" si="574"/>
        <v>-6.0254393984419832E-5</v>
      </c>
      <c r="AL1127">
        <f t="shared" si="574"/>
        <v>-6.0236881056372374E-5</v>
      </c>
      <c r="AM1127">
        <f t="shared" si="574"/>
        <v>-6.0117401485954028E-5</v>
      </c>
      <c r="AN1127">
        <f t="shared" si="574"/>
        <v>-5.9898721953588127E-5</v>
      </c>
      <c r="AO1127">
        <f t="shared" si="574"/>
        <v>-5.9583856455414552E-5</v>
      </c>
      <c r="AP1127">
        <f t="shared" si="574"/>
        <v>-5.9176049245322857E-5</v>
      </c>
      <c r="AQ1127">
        <f t="shared" si="574"/>
        <v>-5.8678756945580404E-5</v>
      </c>
      <c r="AR1127">
        <f t="shared" si="574"/>
        <v>-5.8095629915763084E-5</v>
      </c>
      <c r="AS1127">
        <f t="shared" si="574"/>
        <v>-5.7430492972924767E-5</v>
      </c>
      <c r="AT1127">
        <f t="shared" si="574"/>
        <v>-5.6687325558765962E-5</v>
      </c>
      <c r="AU1127">
        <f t="shared" si="574"/>
        <v>-5.5870241451884167E-5</v>
      </c>
      <c r="AV1127">
        <f t="shared" si="574"/>
        <v>-5.4983468125040019E-5</v>
      </c>
      <c r="AW1127">
        <f t="shared" si="574"/>
        <v>-5.4031325848743345E-5</v>
      </c>
      <c r="AX1127">
        <f t="shared" si="574"/>
        <v>-5.301820664333119E-5</v>
      </c>
      <c r="AY1127">
        <f t="shared" si="574"/>
        <v>-5.1948553182074269E-5</v>
      </c>
      <c r="AZ1127">
        <f t="shared" si="574"/>
        <v>-5.0826837747741096E-5</v>
      </c>
      <c r="BA1127">
        <f t="shared" si="574"/>
        <v>-4.9657541344392208E-5</v>
      </c>
      <c r="BB1127">
        <f t="shared" si="574"/>
        <v>-4.8445133065091323E-5</v>
      </c>
      <c r="BC1127">
        <f t="shared" si="574"/>
        <v>-4.7194049814565202E-5</v>
      </c>
      <c r="BD1127">
        <f t="shared" si="574"/>
        <v>-4.5908676483828043E-5</v>
      </c>
      <c r="BE1127">
        <f t="shared" si="574"/>
        <v>-4.459332667109512E-5</v>
      </c>
      <c r="BF1127">
        <f t="shared" si="574"/>
        <v>-4.3252224040471639E-5</v>
      </c>
      <c r="BG1127">
        <f t="shared" si="574"/>
        <v>-4.1889484406261663E-5</v>
      </c>
      <c r="BH1127">
        <f t="shared" si="574"/>
        <v>-4.0509098626970511E-5</v>
      </c>
      <c r="BI1127">
        <f t="shared" si="574"/>
        <v>-3.911491638876872E-5</v>
      </c>
      <c r="BJ1127">
        <f t="shared" si="574"/>
        <v>-3.7710630953440146E-5</v>
      </c>
      <c r="BK1127">
        <f t="shared" si="574"/>
        <v>-3.6299764940918603E-5</v>
      </c>
      <c r="BL1127">
        <f t="shared" si="574"/>
        <v>-3.4885657211017069E-5</v>
      </c>
      <c r="BM1127">
        <f t="shared" si="574"/>
        <v>-3.3471450903372127E-5</v>
      </c>
      <c r="BN1127">
        <f t="shared" si="574"/>
        <v>-3.2060082688624382E-5</v>
      </c>
      <c r="BO1127">
        <f t="shared" ref="BO1127:DZ1130" si="575">BO940-BN940</f>
        <v>-3.0654273277598652E-5</v>
      </c>
      <c r="BP1127">
        <f t="shared" si="575"/>
        <v>-2.9256519228931625E-5</v>
      </c>
      <c r="BQ1127">
        <f t="shared" si="575"/>
        <v>-2.7869086088804949E-5</v>
      </c>
      <c r="BR1127">
        <f t="shared" si="575"/>
        <v>-2.649400288981139E-5</v>
      </c>
      <c r="BS1127">
        <f t="shared" si="575"/>
        <v>-2.5133058028980375E-5</v>
      </c>
      <c r="BT1127">
        <f t="shared" si="575"/>
        <v>-2.3787796538024932E-5</v>
      </c>
      <c r="BU1127">
        <f t="shared" si="575"/>
        <v>-2.2459518751815222E-5</v>
      </c>
      <c r="BV1127">
        <f t="shared" si="575"/>
        <v>-2.1149280374045199E-5</v>
      </c>
      <c r="BW1127">
        <f t="shared" si="575"/>
        <v>-1.9857893931943954E-5</v>
      </c>
      <c r="BX1127">
        <f t="shared" si="575"/>
        <v>-1.8585931604895873E-5</v>
      </c>
      <c r="BY1127">
        <f t="shared" si="575"/>
        <v>-1.733372940497589E-5</v>
      </c>
      <c r="BZ1127">
        <f t="shared" si="575"/>
        <v>-1.6101392680485703E-5</v>
      </c>
      <c r="CA1127">
        <f t="shared" si="575"/>
        <v>-1.4888802906987651E-5</v>
      </c>
      <c r="CB1127">
        <f t="shared" si="575"/>
        <v>-1.3695625723895424E-5</v>
      </c>
      <c r="CC1127">
        <f t="shared" si="575"/>
        <v>-1.2521320168324508E-5</v>
      </c>
      <c r="CD1127">
        <f t="shared" si="575"/>
        <v>-1.1365149051977301E-5</v>
      </c>
      <c r="CE1127">
        <f t="shared" si="575"/>
        <v>-1.022619042109177E-5</v>
      </c>
      <c r="CF1127">
        <f t="shared" si="575"/>
        <v>-9.103350033982157E-6</v>
      </c>
      <c r="CG1127">
        <f t="shared" si="575"/>
        <v>-7.9953747857317535E-6</v>
      </c>
      <c r="CH1127">
        <f t="shared" si="575"/>
        <v>-6.9008670046982919E-6</v>
      </c>
      <c r="CI1127">
        <f t="shared" si="575"/>
        <v>-5.8182995412332794E-6</v>
      </c>
      <c r="CJ1127">
        <f t="shared" si="575"/>
        <v>-4.7460315650343574E-6</v>
      </c>
      <c r="CK1127">
        <f t="shared" si="575"/>
        <v>-3.6823249839484668E-6</v>
      </c>
      <c r="CL1127">
        <f t="shared" si="575"/>
        <v>-2.6253613940048059E-6</v>
      </c>
      <c r="CM1127">
        <f t="shared" si="575"/>
        <v>-1.5732594677291423E-6</v>
      </c>
      <c r="CN1127">
        <f t="shared" si="575"/>
        <v>-5.2409268567793661E-7</v>
      </c>
      <c r="CO1127">
        <f t="shared" si="575"/>
        <v>5.2409268567793661E-7</v>
      </c>
      <c r="CP1127">
        <f t="shared" si="575"/>
        <v>1.5732594677291423E-6</v>
      </c>
      <c r="CQ1127">
        <f t="shared" si="575"/>
        <v>2.6253613940048059E-6</v>
      </c>
      <c r="CR1127">
        <f t="shared" si="575"/>
        <v>3.6823249839484668E-6</v>
      </c>
      <c r="CS1127">
        <f t="shared" si="575"/>
        <v>4.7460315650343574E-6</v>
      </c>
      <c r="CT1127">
        <f t="shared" si="575"/>
        <v>5.8182995412332794E-6</v>
      </c>
      <c r="CU1127">
        <f t="shared" si="575"/>
        <v>6.9008670046978582E-6</v>
      </c>
      <c r="CV1127">
        <f t="shared" si="575"/>
        <v>7.9953747857321872E-6</v>
      </c>
      <c r="CW1127">
        <f t="shared" si="575"/>
        <v>9.103350033982157E-6</v>
      </c>
      <c r="CX1127">
        <f t="shared" si="575"/>
        <v>1.022619042109177E-5</v>
      </c>
      <c r="CY1127">
        <f t="shared" si="575"/>
        <v>1.1365149051977301E-5</v>
      </c>
      <c r="CZ1127">
        <f t="shared" si="575"/>
        <v>1.2521320168324074E-5</v>
      </c>
      <c r="DA1127">
        <f t="shared" si="575"/>
        <v>1.3695625723895858E-5</v>
      </c>
      <c r="DB1127">
        <f t="shared" si="575"/>
        <v>1.4888802906987651E-5</v>
      </c>
      <c r="DC1127">
        <f t="shared" si="575"/>
        <v>1.6101392680485703E-5</v>
      </c>
      <c r="DD1127">
        <f t="shared" si="575"/>
        <v>1.733372940497589E-5</v>
      </c>
      <c r="DE1127">
        <f t="shared" si="575"/>
        <v>1.8585931604895656E-5</v>
      </c>
      <c r="DF1127">
        <f t="shared" si="575"/>
        <v>1.9857893931943954E-5</v>
      </c>
      <c r="DG1127">
        <f t="shared" si="575"/>
        <v>2.1149280374044982E-5</v>
      </c>
      <c r="DH1127">
        <f t="shared" si="575"/>
        <v>2.2459518751815006E-5</v>
      </c>
      <c r="DI1127">
        <f t="shared" si="575"/>
        <v>2.3787796538025366E-5</v>
      </c>
      <c r="DJ1127">
        <f t="shared" si="575"/>
        <v>2.5133058028980592E-5</v>
      </c>
      <c r="DK1127">
        <f t="shared" si="575"/>
        <v>2.6494002889811607E-5</v>
      </c>
      <c r="DL1127">
        <f t="shared" si="575"/>
        <v>2.7869086088804732E-5</v>
      </c>
      <c r="DM1127">
        <f t="shared" si="575"/>
        <v>2.9256519228931192E-5</v>
      </c>
      <c r="DN1127">
        <f t="shared" si="575"/>
        <v>3.0654273277599953E-5</v>
      </c>
      <c r="DO1127">
        <f t="shared" si="575"/>
        <v>3.2060082688623297E-5</v>
      </c>
      <c r="DP1127">
        <f t="shared" si="575"/>
        <v>3.3471450903372561E-5</v>
      </c>
      <c r="DQ1127">
        <f t="shared" si="575"/>
        <v>3.4885657211016202E-5</v>
      </c>
      <c r="DR1127">
        <f t="shared" si="575"/>
        <v>3.6299764940918603E-5</v>
      </c>
      <c r="DS1127">
        <f t="shared" si="575"/>
        <v>3.7710630953440797E-5</v>
      </c>
      <c r="DT1127">
        <f t="shared" si="575"/>
        <v>3.9114916388768503E-5</v>
      </c>
      <c r="DU1127">
        <f t="shared" si="575"/>
        <v>4.0509098626971378E-5</v>
      </c>
      <c r="DV1127">
        <f t="shared" si="575"/>
        <v>4.1889484406261012E-5</v>
      </c>
      <c r="DW1127">
        <f t="shared" si="575"/>
        <v>4.3252224040472072E-5</v>
      </c>
      <c r="DX1127">
        <f t="shared" si="575"/>
        <v>4.4593326671094361E-5</v>
      </c>
      <c r="DY1127">
        <f t="shared" si="575"/>
        <v>4.5908676483828585E-5</v>
      </c>
      <c r="DZ1127">
        <f t="shared" si="575"/>
        <v>4.7194049814564985E-5</v>
      </c>
      <c r="EA1127">
        <f t="shared" si="571"/>
        <v>4.8445133065090347E-5</v>
      </c>
      <c r="EB1127">
        <f t="shared" si="571"/>
        <v>4.9657541344393184E-5</v>
      </c>
      <c r="EC1127">
        <f t="shared" si="571"/>
        <v>5.0826837747740879E-5</v>
      </c>
      <c r="ED1127">
        <f t="shared" si="571"/>
        <v>5.1948553182074486E-5</v>
      </c>
      <c r="EE1127">
        <f t="shared" si="571"/>
        <v>5.3018206643330539E-5</v>
      </c>
      <c r="EF1127">
        <f t="shared" si="571"/>
        <v>5.4031325848744212E-5</v>
      </c>
      <c r="EG1127">
        <f t="shared" si="571"/>
        <v>5.4983468125039152E-5</v>
      </c>
      <c r="EH1127">
        <f t="shared" si="571"/>
        <v>5.5870241451885035E-5</v>
      </c>
      <c r="EI1127">
        <f t="shared" si="571"/>
        <v>5.6687325558765365E-5</v>
      </c>
      <c r="EJ1127">
        <f t="shared" si="571"/>
        <v>5.7430492972924388E-5</v>
      </c>
      <c r="EK1127">
        <f t="shared" si="571"/>
        <v>5.8095629915763843E-5</v>
      </c>
      <c r="EL1127">
        <f t="shared" si="571"/>
        <v>5.8678756945579563E-5</v>
      </c>
      <c r="EM1127">
        <f t="shared" si="571"/>
        <v>5.9176049245323697E-5</v>
      </c>
      <c r="EN1127">
        <f t="shared" si="571"/>
        <v>5.9583856455414281E-5</v>
      </c>
      <c r="EO1127">
        <f t="shared" si="571"/>
        <v>5.989872195358915E-5</v>
      </c>
      <c r="EP1127">
        <f t="shared" si="571"/>
        <v>6.0117401485953045E-5</v>
      </c>
      <c r="EQ1127">
        <f t="shared" si="571"/>
        <v>6.0236881056373269E-5</v>
      </c>
      <c r="ER1127">
        <f t="shared" si="571"/>
        <v>6.0254393984419168E-5</v>
      </c>
      <c r="ES1127">
        <f t="shared" si="571"/>
        <v>6.0167437045965195E-5</v>
      </c>
      <c r="ET1127">
        <f t="shared" si="571"/>
        <v>5.9973785614464436E-5</v>
      </c>
      <c r="EU1127">
        <f t="shared" si="571"/>
        <v>5.9671507725628323E-5</v>
      </c>
      <c r="EV1127">
        <f t="shared" si="571"/>
        <v>5.9258976993019222E-5</v>
      </c>
      <c r="EW1127">
        <f t="shared" si="571"/>
        <v>5.8734884307339497E-5</v>
      </c>
      <c r="EX1127">
        <f t="shared" si="571"/>
        <v>5.8098248257900482E-5</v>
      </c>
      <c r="EY1127">
        <f t="shared" si="571"/>
        <v>5.7348424220458926E-5</v>
      </c>
      <c r="EZ1127">
        <f t="shared" si="571"/>
        <v>5.6485112062017217E-5</v>
      </c>
      <c r="FA1127">
        <f t="shared" si="571"/>
        <v>5.5508362419385963E-5</v>
      </c>
      <c r="FB1127">
        <f t="shared" si="571"/>
        <v>5.4418581515138431E-5</v>
      </c>
      <c r="FC1127">
        <f t="shared" si="571"/>
        <v>5.3216534481255614E-5</v>
      </c>
      <c r="FD1127">
        <f t="shared" si="571"/>
        <v>5.1903347167855181E-5</v>
      </c>
      <c r="FE1127">
        <f t="shared" si="571"/>
        <v>5.0480506421433967E-5</v>
      </c>
      <c r="FF1127">
        <f t="shared" si="571"/>
        <v>4.8949858824230978E-5</v>
      </c>
      <c r="FG1127">
        <f t="shared" si="571"/>
        <v>4.7313607893603509E-5</v>
      </c>
      <c r="FH1127">
        <f t="shared" si="571"/>
        <v>4.5574309747438467E-5</v>
      </c>
      <c r="FI1127">
        <f t="shared" si="571"/>
        <v>4.3734867249029452E-5</v>
      </c>
      <c r="FJ1127">
        <f t="shared" si="571"/>
        <v>4.1798522651778419E-5</v>
      </c>
      <c r="FK1127">
        <f t="shared" si="571"/>
        <v>3.9768848771399223E-5</v>
      </c>
      <c r="FL1127">
        <f t="shared" si="571"/>
        <v>3.7649738720063261E-5</v>
      </c>
      <c r="FM1127">
        <f t="shared" si="571"/>
        <v>3.5445394243847038E-5</v>
      </c>
      <c r="FN1127">
        <f t="shared" si="571"/>
        <v>3.3160312711389079E-5</v>
      </c>
      <c r="FO1127">
        <f t="shared" si="571"/>
        <v>3.0799272808027228E-5</v>
      </c>
      <c r="FP1127">
        <f t="shared" si="571"/>
        <v>2.8367318995926307E-5</v>
      </c>
      <c r="FQ1127">
        <f t="shared" si="571"/>
        <v>2.5869744806368685E-5</v>
      </c>
      <c r="FR1127">
        <f t="shared" si="571"/>
        <v>2.3312075036108779E-5</v>
      </c>
      <c r="FS1127">
        <f t="shared" si="571"/>
        <v>2.0700046924754245E-5</v>
      </c>
      <c r="FT1127">
        <f t="shared" si="571"/>
        <v>1.8039590395022226E-5</v>
      </c>
      <c r="FU1127">
        <f t="shared" si="571"/>
        <v>1.5336807442164254E-5</v>
      </c>
      <c r="FV1127">
        <f t="shared" si="571"/>
        <v>1.259795076287277E-5</v>
      </c>
      <c r="FW1127">
        <f t="shared" si="571"/>
        <v>9.8294017176370641E-6</v>
      </c>
      <c r="FX1127">
        <f t="shared" si="571"/>
        <v>7.0376477235988173E-6</v>
      </c>
      <c r="FY1127">
        <f t="shared" si="571"/>
        <v>4.2292591777527352E-6</v>
      </c>
      <c r="FZ1127">
        <f t="shared" si="571"/>
        <v>1.4108660125247956E-6</v>
      </c>
    </row>
    <row r="1128" spans="1:182">
      <c r="A1128">
        <f t="shared" si="559"/>
        <v>142</v>
      </c>
      <c r="B1128">
        <f>0</f>
        <v>0</v>
      </c>
      <c r="C1128">
        <f t="shared" si="574"/>
        <v>-1.4194563887392E-6</v>
      </c>
      <c r="D1128">
        <f t="shared" si="574"/>
        <v>-4.2550084323395628E-6</v>
      </c>
      <c r="E1128">
        <f t="shared" si="574"/>
        <v>-7.0804903166169723E-6</v>
      </c>
      <c r="F1128">
        <f t="shared" si="574"/>
        <v>-9.8892286895769458E-6</v>
      </c>
      <c r="G1128">
        <f t="shared" si="574"/>
        <v>-1.2674610143948231E-5</v>
      </c>
      <c r="H1128">
        <f t="shared" si="574"/>
        <v>-1.5430104822730228E-5</v>
      </c>
      <c r="I1128">
        <f t="shared" si="574"/>
        <v>-1.814928965455714E-5</v>
      </c>
      <c r="J1128">
        <f t="shared" si="574"/>
        <v>-2.0825871116107991E-5</v>
      </c>
      <c r="K1128">
        <f t="shared" si="574"/>
        <v>-2.345370742104177E-5</v>
      </c>
      <c r="L1128">
        <f t="shared" si="574"/>
        <v>-2.6026830037718203E-5</v>
      </c>
      <c r="M1128">
        <f t="shared" si="574"/>
        <v>-2.8539464441071707E-5</v>
      </c>
      <c r="N1128">
        <f t="shared" si="574"/>
        <v>-3.0986050007720395E-5</v>
      </c>
      <c r="O1128">
        <f t="shared" si="574"/>
        <v>-3.3361258967373134E-5</v>
      </c>
      <c r="P1128">
        <f t="shared" si="574"/>
        <v>-3.5660014328165682E-5</v>
      </c>
      <c r="Q1128">
        <f t="shared" si="574"/>
        <v>-3.7877506698359448E-5</v>
      </c>
      <c r="R1128">
        <f t="shared" si="574"/>
        <v>-4.0009209932087694E-5</v>
      </c>
      <c r="S1128">
        <f t="shared" si="574"/>
        <v>-4.2050895532408719E-5</v>
      </c>
      <c r="T1128">
        <f t="shared" si="574"/>
        <v>-4.3998645750839257E-5</v>
      </c>
      <c r="U1128">
        <f t="shared" si="574"/>
        <v>-4.5848865328648822E-5</v>
      </c>
      <c r="V1128">
        <f t="shared" si="574"/>
        <v>-4.7598291831682884E-5</v>
      </c>
      <c r="W1128">
        <f t="shared" si="574"/>
        <v>-4.9244004537118882E-5</v>
      </c>
      <c r="X1128">
        <f t="shared" si="574"/>
        <v>-5.0783431837387563E-5</v>
      </c>
      <c r="Y1128">
        <f t="shared" si="574"/>
        <v>-5.2214357133500153E-5</v>
      </c>
      <c r="Z1128">
        <f t="shared" si="574"/>
        <v>-5.3534923197166655E-5</v>
      </c>
      <c r="AA1128">
        <f t="shared" si="574"/>
        <v>-5.4743634988291766E-5</v>
      </c>
      <c r="AB1128">
        <f t="shared" si="574"/>
        <v>-5.5839360921696194E-5</v>
      </c>
      <c r="AC1128">
        <f t="shared" si="574"/>
        <v>-5.6821332584256769E-5</v>
      </c>
      <c r="AD1128">
        <f t="shared" si="574"/>
        <v>-5.7689142910870837E-5</v>
      </c>
      <c r="AE1128">
        <f t="shared" si="574"/>
        <v>-5.8442742834930686E-5</v>
      </c>
      <c r="AF1128">
        <f t="shared" si="574"/>
        <v>-5.9082436436133071E-5</v>
      </c>
      <c r="AG1128">
        <f t="shared" si="574"/>
        <v>-5.960887461544241E-5</v>
      </c>
      <c r="AH1128">
        <f t="shared" si="574"/>
        <v>-6.0023047333936769E-5</v>
      </c>
      <c r="AI1128">
        <f t="shared" si="574"/>
        <v>-6.0326274458951773E-5</v>
      </c>
      <c r="AJ1128">
        <f t="shared" si="574"/>
        <v>-6.0520195267374424E-5</v>
      </c>
      <c r="AK1128">
        <f t="shared" si="574"/>
        <v>-6.0606756662186435E-5</v>
      </c>
      <c r="AL1128">
        <f t="shared" si="574"/>
        <v>-6.0588200164309942E-5</v>
      </c>
      <c r="AM1128">
        <f t="shared" si="574"/>
        <v>-6.0467047747384248E-5</v>
      </c>
      <c r="AN1128">
        <f t="shared" si="574"/>
        <v>-6.0246086588480512E-5</v>
      </c>
      <c r="AO1128">
        <f t="shared" si="574"/>
        <v>-5.9928352812625265E-5</v>
      </c>
      <c r="AP1128">
        <f t="shared" si="574"/>
        <v>-5.9517114313606086E-5</v>
      </c>
      <c r="AQ1128">
        <f t="shared" si="574"/>
        <v>-5.9015852737652236E-5</v>
      </c>
      <c r="AR1128">
        <f t="shared" si="574"/>
        <v>-5.8428244720329847E-5</v>
      </c>
      <c r="AS1128">
        <f t="shared" si="574"/>
        <v>-5.7758142470245221E-5</v>
      </c>
      <c r="AT1128">
        <f t="shared" si="574"/>
        <v>-5.7009553795988731E-5</v>
      </c>
      <c r="AU1128">
        <f t="shared" si="574"/>
        <v>-5.6186621675097205E-5</v>
      </c>
      <c r="AV1128">
        <f t="shared" si="574"/>
        <v>-5.5293603465669675E-5</v>
      </c>
      <c r="AW1128">
        <f t="shared" si="574"/>
        <v>-5.4334849862656119E-5</v>
      </c>
      <c r="AX1128">
        <f t="shared" si="574"/>
        <v>-5.3314783701710893E-5</v>
      </c>
      <c r="AY1128">
        <f t="shared" si="574"/>
        <v>-5.2237878713868604E-5</v>
      </c>
      <c r="AZ1128">
        <f t="shared" si="574"/>
        <v>-5.1108638334194326E-5</v>
      </c>
      <c r="BA1128">
        <f t="shared" si="574"/>
        <v>-4.9931574666894169E-5</v>
      </c>
      <c r="BB1128">
        <f t="shared" si="574"/>
        <v>-4.8711187708285657E-5</v>
      </c>
      <c r="BC1128">
        <f t="shared" si="574"/>
        <v>-4.7451944927351863E-5</v>
      </c>
      <c r="BD1128">
        <f t="shared" si="574"/>
        <v>-4.6158261301581312E-5</v>
      </c>
      <c r="BE1128">
        <f t="shared" si="574"/>
        <v>-4.4834479903079947E-5</v>
      </c>
      <c r="BF1128">
        <f t="shared" si="574"/>
        <v>-4.3484853127083835E-5</v>
      </c>
      <c r="BG1128">
        <f t="shared" si="574"/>
        <v>-4.2113524651334186E-5</v>
      </c>
      <c r="BH1128">
        <f t="shared" si="574"/>
        <v>-4.0724512210983275E-5</v>
      </c>
      <c r="BI1128">
        <f t="shared" si="574"/>
        <v>-3.9321691269351587E-5</v>
      </c>
      <c r="BJ1128">
        <f t="shared" si="574"/>
        <v>-3.7908779660092689E-5</v>
      </c>
      <c r="BK1128">
        <f t="shared" si="574"/>
        <v>-3.6489323271356958E-5</v>
      </c>
      <c r="BL1128">
        <f t="shared" si="574"/>
        <v>-3.5066682837013325E-5</v>
      </c>
      <c r="BM1128">
        <f t="shared" si="574"/>
        <v>-3.3644021894366737E-5</v>
      </c>
      <c r="BN1128">
        <f t="shared" si="574"/>
        <v>-3.2224295961756589E-5</v>
      </c>
      <c r="BO1128">
        <f t="shared" si="575"/>
        <v>-3.0810242983135604E-5</v>
      </c>
      <c r="BP1128">
        <f t="shared" si="575"/>
        <v>-2.9404375080350478E-5</v>
      </c>
      <c r="BQ1128">
        <f t="shared" si="575"/>
        <v>-2.8008971647023413E-5</v>
      </c>
      <c r="BR1128">
        <f t="shared" si="575"/>
        <v>-2.6626073811244306E-5</v>
      </c>
      <c r="BS1128">
        <f t="shared" si="575"/>
        <v>-2.5257480287241285E-5</v>
      </c>
      <c r="BT1128">
        <f t="shared" si="575"/>
        <v>-2.3904744629177702E-5</v>
      </c>
      <c r="BU1128">
        <f t="shared" si="575"/>
        <v>-2.2569173893122836E-5</v>
      </c>
      <c r="BV1128">
        <f t="shared" si="575"/>
        <v>-2.1251828706146799E-5</v>
      </c>
      <c r="BW1128">
        <f t="shared" si="575"/>
        <v>-1.9953524734338517E-5</v>
      </c>
      <c r="BX1128">
        <f t="shared" si="575"/>
        <v>-1.8674835534490761E-5</v>
      </c>
      <c r="BY1128">
        <f t="shared" si="575"/>
        <v>-1.7416096767308492E-5</v>
      </c>
      <c r="BZ1128">
        <f t="shared" si="575"/>
        <v>-1.6177411743011245E-5</v>
      </c>
      <c r="CA1128">
        <f t="shared" si="575"/>
        <v>-1.4958658263581042E-5</v>
      </c>
      <c r="CB1128">
        <f t="shared" si="575"/>
        <v>-1.3759496719405098E-5</v>
      </c>
      <c r="CC1128">
        <f t="shared" si="575"/>
        <v>-1.2579379391681241E-5</v>
      </c>
      <c r="CD1128">
        <f t="shared" si="575"/>
        <v>-1.1417560905968484E-5</v>
      </c>
      <c r="CE1128">
        <f t="shared" si="575"/>
        <v>-1.0273109776488343E-5</v>
      </c>
      <c r="CF1128">
        <f t="shared" si="575"/>
        <v>-9.1449209752385557E-6</v>
      </c>
      <c r="CG1128">
        <f t="shared" si="575"/>
        <v>-8.0317294549796334E-6</v>
      </c>
      <c r="CH1128">
        <f t="shared" si="575"/>
        <v>-6.9321245502170035E-6</v>
      </c>
      <c r="CI1128">
        <f t="shared" si="575"/>
        <v>-5.8445651760180399E-6</v>
      </c>
      <c r="CJ1128">
        <f t="shared" si="575"/>
        <v>-4.7673957404908637E-6</v>
      </c>
      <c r="CK1128">
        <f t="shared" si="575"/>
        <v>-3.6988626831162448E-6</v>
      </c>
      <c r="CL1128">
        <f t="shared" si="575"/>
        <v>-2.6371315480821014E-6</v>
      </c>
      <c r="CM1128">
        <f t="shared" si="575"/>
        <v>-1.5803044990058118E-6</v>
      </c>
      <c r="CN1128">
        <f t="shared" si="575"/>
        <v>-5.2643817930906819E-7</v>
      </c>
      <c r="CO1128">
        <f t="shared" si="575"/>
        <v>5.2643817930906819E-7</v>
      </c>
      <c r="CP1128">
        <f t="shared" si="575"/>
        <v>1.5803044990058118E-6</v>
      </c>
      <c r="CQ1128">
        <f t="shared" si="575"/>
        <v>2.6371315480821014E-6</v>
      </c>
      <c r="CR1128">
        <f t="shared" si="575"/>
        <v>3.6988626831162448E-6</v>
      </c>
      <c r="CS1128">
        <f t="shared" si="575"/>
        <v>4.7673957404908637E-6</v>
      </c>
      <c r="CT1128">
        <f t="shared" si="575"/>
        <v>5.8445651760180399E-6</v>
      </c>
      <c r="CU1128">
        <f t="shared" si="575"/>
        <v>6.9321245502165698E-6</v>
      </c>
      <c r="CV1128">
        <f t="shared" si="575"/>
        <v>8.0317294549800671E-6</v>
      </c>
      <c r="CW1128">
        <f t="shared" si="575"/>
        <v>9.1449209752385557E-6</v>
      </c>
      <c r="CX1128">
        <f t="shared" si="575"/>
        <v>1.0273109776488343E-5</v>
      </c>
      <c r="CY1128">
        <f t="shared" si="575"/>
        <v>1.1417560905968484E-5</v>
      </c>
      <c r="CZ1128">
        <f t="shared" si="575"/>
        <v>1.2579379391680807E-5</v>
      </c>
      <c r="DA1128">
        <f t="shared" si="575"/>
        <v>1.3759496719405531E-5</v>
      </c>
      <c r="DB1128">
        <f t="shared" si="575"/>
        <v>1.4958658263581042E-5</v>
      </c>
      <c r="DC1128">
        <f t="shared" si="575"/>
        <v>1.6177411743011245E-5</v>
      </c>
      <c r="DD1128">
        <f t="shared" si="575"/>
        <v>1.7416096767308492E-5</v>
      </c>
      <c r="DE1128">
        <f t="shared" si="575"/>
        <v>1.8674835534490545E-5</v>
      </c>
      <c r="DF1128">
        <f t="shared" si="575"/>
        <v>1.9953524734338517E-5</v>
      </c>
      <c r="DG1128">
        <f t="shared" si="575"/>
        <v>2.1251828706146583E-5</v>
      </c>
      <c r="DH1128">
        <f t="shared" si="575"/>
        <v>2.2569173893122619E-5</v>
      </c>
      <c r="DI1128">
        <f t="shared" si="575"/>
        <v>2.3904744629178135E-5</v>
      </c>
      <c r="DJ1128">
        <f t="shared" si="575"/>
        <v>2.5257480287241502E-5</v>
      </c>
      <c r="DK1128">
        <f t="shared" si="575"/>
        <v>2.6626073811244523E-5</v>
      </c>
      <c r="DL1128">
        <f t="shared" si="575"/>
        <v>2.8008971647023196E-5</v>
      </c>
      <c r="DM1128">
        <f t="shared" si="575"/>
        <v>2.9404375080350044E-5</v>
      </c>
      <c r="DN1128">
        <f t="shared" si="575"/>
        <v>3.0810242983136905E-5</v>
      </c>
      <c r="DO1128">
        <f t="shared" si="575"/>
        <v>3.2224295961755505E-5</v>
      </c>
      <c r="DP1128">
        <f t="shared" si="575"/>
        <v>3.364402189436717E-5</v>
      </c>
      <c r="DQ1128">
        <f t="shared" si="575"/>
        <v>3.5066682837012458E-5</v>
      </c>
      <c r="DR1128">
        <f t="shared" si="575"/>
        <v>3.6489323271356958E-5</v>
      </c>
      <c r="DS1128">
        <f t="shared" si="575"/>
        <v>3.7908779660093339E-5</v>
      </c>
      <c r="DT1128">
        <f t="shared" si="575"/>
        <v>3.932169126935137E-5</v>
      </c>
      <c r="DU1128">
        <f t="shared" si="575"/>
        <v>4.0724512210984359E-5</v>
      </c>
      <c r="DV1128">
        <f t="shared" si="575"/>
        <v>4.2113524651333318E-5</v>
      </c>
      <c r="DW1128">
        <f t="shared" si="575"/>
        <v>4.3484853127084269E-5</v>
      </c>
      <c r="DX1128">
        <f t="shared" si="575"/>
        <v>4.4834479903079188E-5</v>
      </c>
      <c r="DY1128">
        <f t="shared" si="575"/>
        <v>4.6158261301581854E-5</v>
      </c>
      <c r="DZ1128">
        <f t="shared" si="575"/>
        <v>4.7451944927351646E-5</v>
      </c>
      <c r="EA1128">
        <f t="shared" si="571"/>
        <v>4.8711187708284681E-5</v>
      </c>
      <c r="EB1128">
        <f t="shared" si="571"/>
        <v>4.9931574666895145E-5</v>
      </c>
      <c r="EC1128">
        <f t="shared" si="571"/>
        <v>5.110863833419411E-5</v>
      </c>
      <c r="ED1128">
        <f t="shared" si="571"/>
        <v>5.2237878713868821E-5</v>
      </c>
      <c r="EE1128">
        <f t="shared" si="571"/>
        <v>5.3314783701710242E-5</v>
      </c>
      <c r="EF1128">
        <f t="shared" si="571"/>
        <v>5.4334849862656986E-5</v>
      </c>
      <c r="EG1128">
        <f t="shared" si="571"/>
        <v>5.5293603465668808E-5</v>
      </c>
      <c r="EH1128">
        <f t="shared" si="571"/>
        <v>5.6186621675098072E-5</v>
      </c>
      <c r="EI1128">
        <f t="shared" si="571"/>
        <v>5.7009553795988135E-5</v>
      </c>
      <c r="EJ1128">
        <f t="shared" si="571"/>
        <v>5.7758142470244788E-5</v>
      </c>
      <c r="EK1128">
        <f t="shared" si="571"/>
        <v>5.842824472033066E-5</v>
      </c>
      <c r="EL1128">
        <f t="shared" si="571"/>
        <v>5.9015852737651396E-5</v>
      </c>
      <c r="EM1128">
        <f t="shared" si="571"/>
        <v>5.9517114313606927E-5</v>
      </c>
      <c r="EN1128">
        <f t="shared" si="571"/>
        <v>5.9928352812624994E-5</v>
      </c>
      <c r="EO1128">
        <f t="shared" si="571"/>
        <v>6.0246086588481542E-5</v>
      </c>
      <c r="EP1128">
        <f t="shared" si="571"/>
        <v>6.0467047747383252E-5</v>
      </c>
      <c r="EQ1128">
        <f t="shared" si="571"/>
        <v>6.0588200164310843E-5</v>
      </c>
      <c r="ER1128">
        <f t="shared" si="571"/>
        <v>6.0606756662185771E-5</v>
      </c>
      <c r="ES1128">
        <f t="shared" si="571"/>
        <v>6.0520195267373637E-5</v>
      </c>
      <c r="ET1128">
        <f t="shared" si="571"/>
        <v>6.0326274458952559E-5</v>
      </c>
      <c r="EU1128">
        <f t="shared" si="571"/>
        <v>6.0023047333935685E-5</v>
      </c>
      <c r="EV1128">
        <f t="shared" si="571"/>
        <v>5.9608874615443494E-5</v>
      </c>
      <c r="EW1128">
        <f t="shared" si="571"/>
        <v>5.9082436436132745E-5</v>
      </c>
      <c r="EX1128">
        <f t="shared" si="571"/>
        <v>5.844274283493112E-5</v>
      </c>
      <c r="EY1128">
        <f t="shared" si="571"/>
        <v>5.7689142910869644E-5</v>
      </c>
      <c r="EZ1128">
        <f t="shared" si="571"/>
        <v>5.6821332584257962E-5</v>
      </c>
      <c r="FA1128">
        <f t="shared" si="571"/>
        <v>5.5839360921696086E-5</v>
      </c>
      <c r="FB1128">
        <f t="shared" si="571"/>
        <v>5.4743634988291116E-5</v>
      </c>
      <c r="FC1128">
        <f t="shared" si="571"/>
        <v>5.3534923197167306E-5</v>
      </c>
      <c r="FD1128">
        <f t="shared" si="571"/>
        <v>5.2214357133499611E-5</v>
      </c>
      <c r="FE1128">
        <f t="shared" si="571"/>
        <v>5.0783431837388214E-5</v>
      </c>
      <c r="FF1128">
        <f t="shared" si="571"/>
        <v>4.9244004537117689E-5</v>
      </c>
      <c r="FG1128">
        <f t="shared" si="571"/>
        <v>4.7598291831684185E-5</v>
      </c>
      <c r="FH1128">
        <f t="shared" si="571"/>
        <v>4.5848865328648389E-5</v>
      </c>
      <c r="FI1128">
        <f t="shared" si="571"/>
        <v>4.3998645750840124E-5</v>
      </c>
      <c r="FJ1128">
        <f t="shared" si="571"/>
        <v>4.2050895532407852E-5</v>
      </c>
      <c r="FK1128">
        <f t="shared" si="571"/>
        <v>4.0009209932086827E-5</v>
      </c>
      <c r="FL1128">
        <f t="shared" si="571"/>
        <v>3.7877506698360533E-5</v>
      </c>
      <c r="FM1128">
        <f t="shared" si="571"/>
        <v>3.5660014328164815E-5</v>
      </c>
      <c r="FN1128">
        <f t="shared" si="571"/>
        <v>3.3361258967374002E-5</v>
      </c>
      <c r="FO1128">
        <f t="shared" si="571"/>
        <v>3.0986050007719961E-5</v>
      </c>
      <c r="FP1128">
        <f t="shared" si="571"/>
        <v>2.8539464441072141E-5</v>
      </c>
      <c r="FQ1128">
        <f t="shared" si="571"/>
        <v>2.6026830037717769E-5</v>
      </c>
      <c r="FR1128">
        <f t="shared" si="571"/>
        <v>2.3453707421042204E-5</v>
      </c>
      <c r="FS1128">
        <f t="shared" si="571"/>
        <v>2.0825871116107991E-5</v>
      </c>
      <c r="FT1128">
        <f t="shared" si="571"/>
        <v>1.814928965455714E-5</v>
      </c>
      <c r="FU1128">
        <f t="shared" si="571"/>
        <v>1.5430104822730228E-5</v>
      </c>
      <c r="FV1128">
        <f t="shared" si="571"/>
        <v>1.2674610143948014E-5</v>
      </c>
      <c r="FW1128">
        <f t="shared" si="571"/>
        <v>9.8892286895771626E-6</v>
      </c>
      <c r="FX1128">
        <f t="shared" si="571"/>
        <v>7.0804903166169723E-6</v>
      </c>
      <c r="FY1128">
        <f t="shared" si="571"/>
        <v>4.2550084323395628E-6</v>
      </c>
      <c r="FZ1128">
        <f t="shared" si="571"/>
        <v>1.4194563887392E-6</v>
      </c>
    </row>
    <row r="1129" spans="1:182">
      <c r="A1129">
        <f t="shared" si="559"/>
        <v>143</v>
      </c>
      <c r="B1129">
        <f>0</f>
        <v>0</v>
      </c>
      <c r="C1129">
        <f t="shared" si="574"/>
        <v>-1.4279424916318565E-6</v>
      </c>
      <c r="D1129">
        <f t="shared" si="574"/>
        <v>-4.2804449940014519E-6</v>
      </c>
      <c r="E1129">
        <f t="shared" si="574"/>
        <v>-7.1228121780754754E-6</v>
      </c>
      <c r="F1129">
        <f t="shared" si="574"/>
        <v>-9.9483275257539888E-6</v>
      </c>
      <c r="G1129">
        <f t="shared" si="574"/>
        <v>-1.2750334872178122E-5</v>
      </c>
      <c r="H1129">
        <f t="shared" si="574"/>
        <v>-1.5522262172099153E-5</v>
      </c>
      <c r="I1129">
        <f t="shared" si="574"/>
        <v>-1.8257644893495632E-5</v>
      </c>
      <c r="J1129">
        <f t="shared" si="574"/>
        <v>-2.0950148934947973E-5</v>
      </c>
      <c r="K1129">
        <f t="shared" si="574"/>
        <v>-2.3593592965560906E-5</v>
      </c>
      <c r="L1129">
        <f t="shared" si="574"/>
        <v>-2.6181970089008376E-5</v>
      </c>
      <c r="M1129">
        <f t="shared" si="574"/>
        <v>-2.8709468736416244E-5</v>
      </c>
      <c r="N1129">
        <f t="shared" si="574"/>
        <v>-3.1170492696530779E-5</v>
      </c>
      <c r="O1129">
        <f t="shared" si="574"/>
        <v>-3.355968019563664E-5</v>
      </c>
      <c r="P1129">
        <f t="shared" si="574"/>
        <v>-3.5871921944279853E-5</v>
      </c>
      <c r="Q1129">
        <f t="shared" si="574"/>
        <v>-3.8102378072696124E-5</v>
      </c>
      <c r="R1129">
        <f t="shared" si="574"/>
        <v>-4.024649388212299E-5</v>
      </c>
      <c r="S1129">
        <f t="shared" si="574"/>
        <v>-4.2300014344801712E-5</v>
      </c>
      <c r="T1129">
        <f t="shared" si="574"/>
        <v>-4.4258997291410189E-5</v>
      </c>
      <c r="U1129">
        <f t="shared" si="574"/>
        <v>-4.6119825230840107E-5</v>
      </c>
      <c r="V1129">
        <f t="shared" si="574"/>
        <v>-4.7879215753746595E-5</v>
      </c>
      <c r="W1129">
        <f t="shared" si="574"/>
        <v>-4.9534230477991134E-5</v>
      </c>
      <c r="X1129">
        <f t="shared" si="574"/>
        <v>-5.1082282500968077E-5</v>
      </c>
      <c r="Y1129">
        <f t="shared" si="574"/>
        <v>-5.2521142330869673E-5</v>
      </c>
      <c r="Z1129">
        <f t="shared" si="574"/>
        <v>-5.3848942276131582E-5</v>
      </c>
      <c r="AA1129">
        <f t="shared" si="574"/>
        <v>-5.5064179279555462E-5</v>
      </c>
      <c r="AB1129">
        <f t="shared" si="574"/>
        <v>-5.6165716190918584E-5</v>
      </c>
      <c r="AC1129">
        <f t="shared" si="574"/>
        <v>-5.7152781479275373E-5</v>
      </c>
      <c r="AD1129">
        <f t="shared" si="574"/>
        <v>-5.8024967393417704E-5</v>
      </c>
      <c r="AE1129">
        <f t="shared" si="574"/>
        <v>-5.8782226586294277E-5</v>
      </c>
      <c r="AF1129">
        <f t="shared" si="574"/>
        <v>-5.9424867226375109E-5</v>
      </c>
      <c r="AG1129">
        <f t="shared" si="574"/>
        <v>-5.9953546625993561E-5</v>
      </c>
      <c r="AH1129">
        <f t="shared" si="574"/>
        <v>-6.0369263423652199E-5</v>
      </c>
      <c r="AI1129">
        <f t="shared" si="574"/>
        <v>-6.0673348364016473E-5</v>
      </c>
      <c r="AJ1129">
        <f t="shared" si="574"/>
        <v>-6.0867453725797668E-5</v>
      </c>
      <c r="AK1129">
        <f t="shared" si="574"/>
        <v>-6.0953541454019964E-5</v>
      </c>
      <c r="AL1129">
        <f t="shared" si="574"/>
        <v>-6.0933870059161417E-5</v>
      </c>
      <c r="AM1129">
        <f t="shared" si="574"/>
        <v>-6.0810980351271295E-5</v>
      </c>
      <c r="AN1129">
        <f t="shared" si="574"/>
        <v>-6.058768008258425E-5</v>
      </c>
      <c r="AO1129">
        <f t="shared" si="574"/>
        <v>-6.0267027577047929E-5</v>
      </c>
      <c r="AP1129">
        <f t="shared" si="574"/>
        <v>-5.985231442981592E-5</v>
      </c>
      <c r="AQ1129">
        <f t="shared" si="574"/>
        <v>-5.9347047363905996E-5</v>
      </c>
      <c r="AR1129">
        <f t="shared" si="574"/>
        <v>-5.8754929334995461E-5</v>
      </c>
      <c r="AS1129">
        <f t="shared" si="574"/>
        <v>-5.8079839978604248E-5</v>
      </c>
      <c r="AT1129">
        <f t="shared" si="574"/>
        <v>-5.7325815496771671E-5</v>
      </c>
      <c r="AU1129">
        <f t="shared" si="574"/>
        <v>-5.6497028083697448E-5</v>
      </c>
      <c r="AV1129">
        <f t="shared" si="574"/>
        <v>-5.5597764991686645E-5</v>
      </c>
      <c r="AW1129">
        <f t="shared" si="574"/>
        <v>-5.4632407340128955E-5</v>
      </c>
      <c r="AX1129">
        <f t="shared" si="574"/>
        <v>-5.3605408771129114E-5</v>
      </c>
      <c r="AY1129">
        <f t="shared" si="574"/>
        <v>-5.2521274055761843E-5</v>
      </c>
      <c r="AZ1129">
        <f t="shared" si="574"/>
        <v>-5.1384537754829403E-5</v>
      </c>
      <c r="BA1129">
        <f t="shared" si="574"/>
        <v>-5.0199743037322871E-5</v>
      </c>
      <c r="BB1129">
        <f t="shared" si="574"/>
        <v>-4.8971420758691969E-5</v>
      </c>
      <c r="BC1129">
        <f t="shared" si="574"/>
        <v>-4.7704068899349743E-5</v>
      </c>
      <c r="BD1129">
        <f t="shared" si="574"/>
        <v>-4.6402132461791502E-5</v>
      </c>
      <c r="BE1129">
        <f t="shared" si="574"/>
        <v>-4.5069983921978735E-5</v>
      </c>
      <c r="BF1129">
        <f t="shared" si="574"/>
        <v>-4.3711904327762728E-5</v>
      </c>
      <c r="BG1129">
        <f t="shared" si="574"/>
        <v>-4.233206513342162E-5</v>
      </c>
      <c r="BH1129">
        <f t="shared" si="574"/>
        <v>-4.0934510855572537E-5</v>
      </c>
      <c r="BI1129">
        <f t="shared" si="574"/>
        <v>-3.9523142631342793E-5</v>
      </c>
      <c r="BJ1129">
        <f t="shared" si="574"/>
        <v>-3.810170275487211E-5</v>
      </c>
      <c r="BK1129">
        <f t="shared" si="574"/>
        <v>-3.667376026324394E-5</v>
      </c>
      <c r="BL1129">
        <f t="shared" si="574"/>
        <v>-3.5242697637342425E-5</v>
      </c>
      <c r="BM1129">
        <f t="shared" si="574"/>
        <v>-3.3811698677497495E-5</v>
      </c>
      <c r="BN1129">
        <f t="shared" si="574"/>
        <v>-3.2383737607666763E-5</v>
      </c>
      <c r="BO1129">
        <f t="shared" si="575"/>
        <v>-3.0961569455584823E-5</v>
      </c>
      <c r="BP1129">
        <f t="shared" si="575"/>
        <v>-2.9547721749880341E-5</v>
      </c>
      <c r="BQ1129">
        <f t="shared" si="575"/>
        <v>-2.8144487568295112E-5</v>
      </c>
      <c r="BR1129">
        <f t="shared" si="575"/>
        <v>-2.6753919964402203E-5</v>
      </c>
      <c r="BS1129">
        <f t="shared" si="575"/>
        <v>-2.537782779312857E-5</v>
      </c>
      <c r="BT1129">
        <f t="shared" si="575"/>
        <v>-2.4017772948315905E-5</v>
      </c>
      <c r="BU1129">
        <f t="shared" si="575"/>
        <v>-2.2675069018413593E-5</v>
      </c>
      <c r="BV1129">
        <f t="shared" si="575"/>
        <v>-2.1350781359229546E-5</v>
      </c>
      <c r="BW1129">
        <f t="shared" si="575"/>
        <v>-2.0045728575493341E-5</v>
      </c>
      <c r="BX1129">
        <f t="shared" si="575"/>
        <v>-1.8760485395849427E-5</v>
      </c>
      <c r="BY1129">
        <f t="shared" si="575"/>
        <v>-1.7495386918988786E-5</v>
      </c>
      <c r="BZ1129">
        <f t="shared" si="575"/>
        <v>-1.6250534201576192E-5</v>
      </c>
      <c r="CA1129">
        <f t="shared" si="575"/>
        <v>-1.5025801151970827E-5</v>
      </c>
      <c r="CB1129">
        <f t="shared" si="575"/>
        <v>-1.3820842687193354E-5</v>
      </c>
      <c r="CC1129">
        <f t="shared" si="575"/>
        <v>-1.2635104104155625E-5</v>
      </c>
      <c r="CD1129">
        <f t="shared" si="575"/>
        <v>-1.1467831610158371E-5</v>
      </c>
      <c r="CE1129">
        <f t="shared" si="575"/>
        <v>-1.0318083951826006E-5</v>
      </c>
      <c r="CF1129">
        <f t="shared" si="575"/>
        <v>-9.1847450760806654E-6</v>
      </c>
      <c r="CG1129">
        <f t="shared" si="575"/>
        <v>-8.0665377517139675E-6</v>
      </c>
      <c r="CH1129">
        <f t="shared" si="575"/>
        <v>-6.9620380751390758E-6</v>
      </c>
      <c r="CI1129">
        <f t="shared" si="575"/>
        <v>-5.8696907796057518E-6</v>
      </c>
      <c r="CJ1129">
        <f t="shared" si="575"/>
        <v>-4.7878252631020166E-6</v>
      </c>
      <c r="CK1129">
        <f t="shared" si="575"/>
        <v>-3.7146722465209673E-6</v>
      </c>
      <c r="CL1129">
        <f t="shared" si="575"/>
        <v>-2.648380970599962E-6</v>
      </c>
      <c r="CM1129">
        <f t="shared" si="575"/>
        <v>-1.5870368373575427E-6</v>
      </c>
      <c r="CN1129">
        <f t="shared" si="575"/>
        <v>-5.2867939961823499E-7</v>
      </c>
      <c r="CO1129">
        <f t="shared" si="575"/>
        <v>5.2867939961823499E-7</v>
      </c>
      <c r="CP1129">
        <f t="shared" si="575"/>
        <v>1.5870368373575427E-6</v>
      </c>
      <c r="CQ1129">
        <f t="shared" si="575"/>
        <v>2.648380970599962E-6</v>
      </c>
      <c r="CR1129">
        <f t="shared" si="575"/>
        <v>3.7146722465209673E-6</v>
      </c>
      <c r="CS1129">
        <f t="shared" si="575"/>
        <v>4.7878252631020166E-6</v>
      </c>
      <c r="CT1129">
        <f t="shared" si="575"/>
        <v>5.8696907796057518E-6</v>
      </c>
      <c r="CU1129">
        <f t="shared" si="575"/>
        <v>6.9620380751386421E-6</v>
      </c>
      <c r="CV1129">
        <f t="shared" si="575"/>
        <v>8.0665377517144012E-6</v>
      </c>
      <c r="CW1129">
        <f t="shared" si="575"/>
        <v>9.1847450760806654E-6</v>
      </c>
      <c r="CX1129">
        <f t="shared" si="575"/>
        <v>1.0318083951826006E-5</v>
      </c>
      <c r="CY1129">
        <f t="shared" si="575"/>
        <v>1.1467831610158371E-5</v>
      </c>
      <c r="CZ1129">
        <f t="shared" si="575"/>
        <v>1.2635104104155191E-5</v>
      </c>
      <c r="DA1129">
        <f t="shared" si="575"/>
        <v>1.3820842687193788E-5</v>
      </c>
      <c r="DB1129">
        <f t="shared" si="575"/>
        <v>1.5025801151970827E-5</v>
      </c>
      <c r="DC1129">
        <f t="shared" si="575"/>
        <v>1.6250534201576192E-5</v>
      </c>
      <c r="DD1129">
        <f t="shared" si="575"/>
        <v>1.7495386918988786E-5</v>
      </c>
      <c r="DE1129">
        <f t="shared" si="575"/>
        <v>1.876048539584921E-5</v>
      </c>
      <c r="DF1129">
        <f t="shared" si="575"/>
        <v>2.0045728575493341E-5</v>
      </c>
      <c r="DG1129">
        <f t="shared" si="575"/>
        <v>2.135078135922933E-5</v>
      </c>
      <c r="DH1129">
        <f t="shared" si="575"/>
        <v>2.2675069018413376E-5</v>
      </c>
      <c r="DI1129">
        <f t="shared" si="575"/>
        <v>2.4017772948316338E-5</v>
      </c>
      <c r="DJ1129">
        <f t="shared" si="575"/>
        <v>2.5377827793128787E-5</v>
      </c>
      <c r="DK1129">
        <f t="shared" si="575"/>
        <v>2.675391996440242E-5</v>
      </c>
      <c r="DL1129">
        <f t="shared" si="575"/>
        <v>2.8144487568294895E-5</v>
      </c>
      <c r="DM1129">
        <f t="shared" si="575"/>
        <v>2.9547721749879907E-5</v>
      </c>
      <c r="DN1129">
        <f t="shared" si="575"/>
        <v>3.0961569455586124E-5</v>
      </c>
      <c r="DO1129">
        <f t="shared" si="575"/>
        <v>3.2383737607665679E-5</v>
      </c>
      <c r="DP1129">
        <f t="shared" si="575"/>
        <v>3.3811698677497929E-5</v>
      </c>
      <c r="DQ1129">
        <f t="shared" si="575"/>
        <v>3.5242697637341558E-5</v>
      </c>
      <c r="DR1129">
        <f t="shared" si="575"/>
        <v>3.667376026324394E-5</v>
      </c>
      <c r="DS1129">
        <f t="shared" si="575"/>
        <v>3.8101702754872761E-5</v>
      </c>
      <c r="DT1129">
        <f t="shared" si="575"/>
        <v>3.9523142631342576E-5</v>
      </c>
      <c r="DU1129">
        <f t="shared" si="575"/>
        <v>4.0934510855573621E-5</v>
      </c>
      <c r="DV1129">
        <f t="shared" si="575"/>
        <v>4.2332065133420752E-5</v>
      </c>
      <c r="DW1129">
        <f t="shared" si="575"/>
        <v>4.3711904327763161E-5</v>
      </c>
      <c r="DX1129">
        <f t="shared" si="575"/>
        <v>4.5069983921977976E-5</v>
      </c>
      <c r="DY1129">
        <f t="shared" si="575"/>
        <v>4.6402132461792044E-5</v>
      </c>
      <c r="DZ1129">
        <f t="shared" si="575"/>
        <v>4.7704068899349526E-5</v>
      </c>
      <c r="EA1129">
        <f t="shared" si="571"/>
        <v>4.8971420758690994E-5</v>
      </c>
      <c r="EB1129">
        <f t="shared" si="571"/>
        <v>5.0199743037323847E-5</v>
      </c>
      <c r="EC1129">
        <f t="shared" si="571"/>
        <v>5.1384537754829186E-5</v>
      </c>
      <c r="ED1129">
        <f t="shared" si="571"/>
        <v>5.252127405576206E-5</v>
      </c>
      <c r="EE1129">
        <f t="shared" si="571"/>
        <v>5.3605408771128463E-5</v>
      </c>
      <c r="EF1129">
        <f t="shared" si="571"/>
        <v>5.4632407340129822E-5</v>
      </c>
      <c r="EG1129">
        <f t="shared" si="571"/>
        <v>5.5597764991685778E-5</v>
      </c>
      <c r="EH1129">
        <f t="shared" si="571"/>
        <v>5.6497028083698315E-5</v>
      </c>
      <c r="EI1129">
        <f t="shared" si="571"/>
        <v>5.7325815496771021E-5</v>
      </c>
      <c r="EJ1129">
        <f t="shared" si="571"/>
        <v>5.8079839978603868E-5</v>
      </c>
      <c r="EK1129">
        <f t="shared" si="571"/>
        <v>5.8754929334996274E-5</v>
      </c>
      <c r="EL1129">
        <f t="shared" si="571"/>
        <v>5.9347047363905129E-5</v>
      </c>
      <c r="EM1129">
        <f t="shared" si="571"/>
        <v>5.9852314429816787E-5</v>
      </c>
      <c r="EN1129">
        <f t="shared" si="571"/>
        <v>6.0267027577047658E-5</v>
      </c>
      <c r="EO1129">
        <f t="shared" si="571"/>
        <v>6.058768008258528E-5</v>
      </c>
      <c r="EP1129">
        <f t="shared" si="571"/>
        <v>6.0810980351270299E-5</v>
      </c>
      <c r="EQ1129">
        <f t="shared" si="571"/>
        <v>6.0933870059162332E-5</v>
      </c>
      <c r="ER1129">
        <f t="shared" si="571"/>
        <v>6.0953541454019286E-5</v>
      </c>
      <c r="ES1129">
        <f t="shared" si="571"/>
        <v>6.0867453725796882E-5</v>
      </c>
      <c r="ET1129">
        <f t="shared" si="571"/>
        <v>6.0673348364017259E-5</v>
      </c>
      <c r="EU1129">
        <f t="shared" si="571"/>
        <v>6.0369263423651115E-5</v>
      </c>
      <c r="EV1129">
        <f t="shared" si="571"/>
        <v>5.9953546625994645E-5</v>
      </c>
      <c r="EW1129">
        <f t="shared" si="571"/>
        <v>5.9424867226374784E-5</v>
      </c>
      <c r="EX1129">
        <f t="shared" si="571"/>
        <v>5.8782226586294711E-5</v>
      </c>
      <c r="EY1129">
        <f t="shared" si="571"/>
        <v>5.8024967393416511E-5</v>
      </c>
      <c r="EZ1129">
        <f t="shared" si="571"/>
        <v>5.7152781479276565E-5</v>
      </c>
      <c r="FA1129">
        <f t="shared" si="571"/>
        <v>5.6165716190918476E-5</v>
      </c>
      <c r="FB1129">
        <f t="shared" si="571"/>
        <v>5.5064179279554811E-5</v>
      </c>
      <c r="FC1129">
        <f t="shared" si="571"/>
        <v>5.3848942276132233E-5</v>
      </c>
      <c r="FD1129">
        <f t="shared" si="571"/>
        <v>5.2521142330869131E-5</v>
      </c>
      <c r="FE1129">
        <f t="shared" si="571"/>
        <v>5.1082282500968727E-5</v>
      </c>
      <c r="FF1129">
        <f t="shared" si="571"/>
        <v>4.9534230477989941E-5</v>
      </c>
      <c r="FG1129">
        <f t="shared" si="571"/>
        <v>4.7879215753747896E-5</v>
      </c>
      <c r="FH1129">
        <f t="shared" si="571"/>
        <v>4.6119825230839673E-5</v>
      </c>
      <c r="FI1129">
        <f t="shared" si="571"/>
        <v>4.4258997291411056E-5</v>
      </c>
      <c r="FJ1129">
        <f t="shared" si="571"/>
        <v>4.2300014344800844E-5</v>
      </c>
      <c r="FK1129">
        <f t="shared" si="571"/>
        <v>4.0246493882122123E-5</v>
      </c>
      <c r="FL1129">
        <f t="shared" si="571"/>
        <v>3.8102378072697209E-5</v>
      </c>
      <c r="FM1129">
        <f t="shared" si="571"/>
        <v>3.5871921944278986E-5</v>
      </c>
      <c r="FN1129">
        <f t="shared" si="571"/>
        <v>3.3559680195637508E-5</v>
      </c>
      <c r="FO1129">
        <f t="shared" si="571"/>
        <v>3.1170492696530345E-5</v>
      </c>
      <c r="FP1129">
        <f t="shared" si="571"/>
        <v>2.8709468736416678E-5</v>
      </c>
      <c r="FQ1129">
        <f t="shared" si="571"/>
        <v>2.6181970089007942E-5</v>
      </c>
      <c r="FR1129">
        <f t="shared" si="571"/>
        <v>2.3593592965561339E-5</v>
      </c>
      <c r="FS1129">
        <f t="shared" si="571"/>
        <v>2.0950148934947973E-5</v>
      </c>
      <c r="FT1129">
        <f t="shared" si="571"/>
        <v>1.8257644893495632E-5</v>
      </c>
      <c r="FU1129">
        <f t="shared" si="571"/>
        <v>1.5522262172099153E-5</v>
      </c>
      <c r="FV1129">
        <f t="shared" ref="FV1129:FZ1129" si="576">FV942-FU942</f>
        <v>1.2750334872177905E-5</v>
      </c>
      <c r="FW1129">
        <f t="shared" si="576"/>
        <v>9.9483275257542057E-6</v>
      </c>
      <c r="FX1129">
        <f t="shared" si="576"/>
        <v>7.1228121780754754E-6</v>
      </c>
      <c r="FY1129">
        <f t="shared" si="576"/>
        <v>4.2804449940014519E-6</v>
      </c>
      <c r="FZ1129">
        <f t="shared" si="576"/>
        <v>1.4279424916318565E-6</v>
      </c>
    </row>
    <row r="1130" spans="1:182">
      <c r="A1130">
        <f t="shared" si="559"/>
        <v>144</v>
      </c>
      <c r="B1130">
        <f>0</f>
        <v>0</v>
      </c>
      <c r="C1130">
        <f t="shared" si="574"/>
        <v>-1.4363253598133688E-6</v>
      </c>
      <c r="D1130">
        <f t="shared" si="574"/>
        <v>-4.3055719773053835E-6</v>
      </c>
      <c r="E1130">
        <f t="shared" si="574"/>
        <v>-7.1646184947029776E-6</v>
      </c>
      <c r="F1130">
        <f t="shared" si="574"/>
        <v>-1.0006705478738699E-5</v>
      </c>
      <c r="G1130">
        <f t="shared" si="574"/>
        <v>-1.2825134257139423E-5</v>
      </c>
      <c r="H1130">
        <f t="shared" si="574"/>
        <v>-1.5613290845511779E-5</v>
      </c>
      <c r="I1130">
        <f t="shared" si="574"/>
        <v>-1.8364669498907582E-5</v>
      </c>
      <c r="J1130">
        <f t="shared" si="574"/>
        <v>-2.1072895783863553E-5</v>
      </c>
      <c r="K1130">
        <f t="shared" si="574"/>
        <v>-2.3731749069008353E-5</v>
      </c>
      <c r="L1130">
        <f t="shared" si="574"/>
        <v>-2.6335184335137592E-5</v>
      </c>
      <c r="M1130">
        <f t="shared" si="574"/>
        <v>-2.8877353208807107E-5</v>
      </c>
      <c r="N1130">
        <f t="shared" si="574"/>
        <v>-3.1352624127272549E-5</v>
      </c>
      <c r="O1130">
        <f t="shared" si="574"/>
        <v>-3.3755601546628594E-5</v>
      </c>
      <c r="P1130">
        <f t="shared" si="574"/>
        <v>-3.6081144109635123E-5</v>
      </c>
      <c r="Q1130">
        <f t="shared" si="574"/>
        <v>-3.8324381694594288E-5</v>
      </c>
      <c r="R1130">
        <f t="shared" si="574"/>
        <v>-4.0480731271954956E-5</v>
      </c>
      <c r="S1130">
        <f t="shared" si="574"/>
        <v>-4.2545911500990958E-5</v>
      </c>
      <c r="T1130">
        <f t="shared" si="574"/>
        <v>-4.4515956004868547E-5</v>
      </c>
      <c r="U1130">
        <f t="shared" si="574"/>
        <v>-4.6387225268647216E-5</v>
      </c>
      <c r="V1130">
        <f t="shared" si="574"/>
        <v>-4.8156417111301273E-5</v>
      </c>
      <c r="W1130">
        <f t="shared" si="574"/>
        <v>-4.9820575689600599E-5</v>
      </c>
      <c r="X1130">
        <f t="shared" si="574"/>
        <v>-5.1377098998602955E-5</v>
      </c>
      <c r="Y1130">
        <f t="shared" si="574"/>
        <v>-5.2823744840620516E-5</v>
      </c>
      <c r="Z1130">
        <f t="shared" si="574"/>
        <v>-5.4158635241765445E-5</v>
      </c>
      <c r="AA1130">
        <f t="shared" si="574"/>
        <v>-5.5380259302478308E-5</v>
      </c>
      <c r="AB1130">
        <f t="shared" si="574"/>
        <v>-5.6487474475813595E-5</v>
      </c>
      <c r="AC1130">
        <f t="shared" si="574"/>
        <v>-5.7479506274697441E-5</v>
      </c>
      <c r="AD1130">
        <f t="shared" si="574"/>
        <v>-5.8355946416686617E-5</v>
      </c>
      <c r="AE1130">
        <f t="shared" si="574"/>
        <v>-5.9116749422144087E-5</v>
      </c>
      <c r="AF1130">
        <f t="shared" si="574"/>
        <v>-5.9762227688979041E-5</v>
      </c>
      <c r="AG1130">
        <f t="shared" si="574"/>
        <v>-6.0293045074195407E-5</v>
      </c>
      <c r="AH1130">
        <f t="shared" si="574"/>
        <v>-6.0710209019495945E-5</v>
      </c>
      <c r="AI1130">
        <f t="shared" si="574"/>
        <v>-6.1015061264972111E-5</v>
      </c>
      <c r="AJ1130">
        <f t="shared" si="574"/>
        <v>-6.1209267201432045E-5</v>
      </c>
      <c r="AK1130">
        <f t="shared" si="574"/>
        <v>-6.1294803918257701E-5</v>
      </c>
      <c r="AL1130">
        <f t="shared" si="574"/>
        <v>-6.127394700971569E-5</v>
      </c>
      <c r="AM1130">
        <f t="shared" si="574"/>
        <v>-6.1149256208300811E-5</v>
      </c>
      <c r="AN1130">
        <f t="shared" si="574"/>
        <v>-6.0923559919144821E-5</v>
      </c>
      <c r="AO1130">
        <f t="shared" si="574"/>
        <v>-6.0599938734453378E-5</v>
      </c>
      <c r="AP1130">
        <f t="shared" si="574"/>
        <v>-6.0181708011601873E-5</v>
      </c>
      <c r="AQ1130">
        <f t="shared" si="574"/>
        <v>-5.9672399602696914E-5</v>
      </c>
      <c r="AR1130">
        <f t="shared" si="574"/>
        <v>-5.9075742827208503E-5</v>
      </c>
      <c r="AS1130">
        <f t="shared" si="574"/>
        <v>-5.8395644782579257E-5</v>
      </c>
      <c r="AT1130">
        <f t="shared" si="574"/>
        <v>-5.7636170090591746E-5</v>
      </c>
      <c r="AU1130">
        <f t="shared" si="574"/>
        <v>-5.6801520179655901E-5</v>
      </c>
      <c r="AV1130">
        <f t="shared" si="574"/>
        <v>-5.5896012205061772E-5</v>
      </c>
      <c r="AW1130">
        <f t="shared" si="574"/>
        <v>-5.4924057710639034E-5</v>
      </c>
      <c r="AX1130">
        <f t="shared" si="574"/>
        <v>-5.3890141136163318E-5</v>
      </c>
      <c r="AY1130">
        <f t="shared" si="574"/>
        <v>-5.2798798275202402E-5</v>
      </c>
      <c r="AZ1130">
        <f t="shared" si="574"/>
        <v>-5.1654594788001773E-5</v>
      </c>
      <c r="BA1130">
        <f t="shared" si="574"/>
        <v>-5.0462104873327611E-5</v>
      </c>
      <c r="BB1130">
        <f t="shared" si="574"/>
        <v>-4.9225890202081067E-5</v>
      </c>
      <c r="BC1130">
        <f t="shared" si="574"/>
        <v>-4.7950479213804543E-5</v>
      </c>
      <c r="BD1130">
        <f t="shared" si="574"/>
        <v>-4.6640346875143979E-5</v>
      </c>
      <c r="BE1130">
        <f t="shared" si="574"/>
        <v>-4.5299894996580375E-5</v>
      </c>
      <c r="BF1130">
        <f t="shared" si="574"/>
        <v>-4.3933433200845978E-5</v>
      </c>
      <c r="BG1130">
        <f t="shared" si="574"/>
        <v>-4.2545160632719969E-5</v>
      </c>
      <c r="BH1130">
        <f t="shared" si="574"/>
        <v>-4.1139148496052843E-5</v>
      </c>
      <c r="BI1130">
        <f t="shared" si="574"/>
        <v>-3.9719323499462153E-5</v>
      </c>
      <c r="BJ1130">
        <f t="shared" si="574"/>
        <v>-3.828945228730239E-5</v>
      </c>
      <c r="BK1130">
        <f t="shared" si="574"/>
        <v>-3.6853126927492708E-5</v>
      </c>
      <c r="BL1130">
        <f t="shared" si="574"/>
        <v>-3.5413751522157854E-5</v>
      </c>
      <c r="BM1130">
        <f t="shared" si="574"/>
        <v>-3.3974530001350299E-5</v>
      </c>
      <c r="BN1130">
        <f t="shared" ref="BN1130" si="577">BN943-BM943</f>
        <v>-3.2538455153980402E-5</v>
      </c>
      <c r="BO1130">
        <f t="shared" si="575"/>
        <v>-3.1108298943706772E-5</v>
      </c>
      <c r="BP1130">
        <f t="shared" si="575"/>
        <v>-2.9686604151069355E-5</v>
      </c>
      <c r="BQ1130">
        <f t="shared" si="575"/>
        <v>-2.827567737623553E-5</v>
      </c>
      <c r="BR1130">
        <f t="shared" si="575"/>
        <v>-2.6877583429941532E-5</v>
      </c>
      <c r="BS1130">
        <f t="shared" si="575"/>
        <v>-2.5494141133070112E-5</v>
      </c>
      <c r="BT1130">
        <f t="shared" si="575"/>
        <v>-2.4126920538191645E-5</v>
      </c>
      <c r="BU1130">
        <f t="shared" si="575"/>
        <v>-2.27772415791951E-5</v>
      </c>
      <c r="BV1130">
        <f t="shared" si="575"/>
        <v>-2.1446174147928335E-5</v>
      </c>
      <c r="BW1130">
        <f t="shared" si="575"/>
        <v>-2.013453958953559E-5</v>
      </c>
      <c r="BX1130">
        <f t="shared" si="575"/>
        <v>-1.8842913601004128E-5</v>
      </c>
      <c r="BY1130">
        <f t="shared" si="575"/>
        <v>-1.7571630510465749E-5</v>
      </c>
      <c r="BZ1130">
        <f t="shared" si="575"/>
        <v>-1.6320788907702626E-5</v>
      </c>
      <c r="CA1130">
        <f t="shared" si="575"/>
        <v>-1.509025858960171E-5</v>
      </c>
      <c r="CB1130">
        <f t="shared" si="575"/>
        <v>-1.3879688777710059E-5</v>
      </c>
      <c r="CC1130">
        <f t="shared" si="575"/>
        <v>-1.2688517558561612E-5</v>
      </c>
      <c r="CD1130">
        <f t="shared" si="575"/>
        <v>-1.1515982491394584E-5</v>
      </c>
      <c r="CE1130">
        <f t="shared" si="575"/>
        <v>-1.0361132322002278E-5</v>
      </c>
      <c r="CF1130">
        <f t="shared" si="575"/>
        <v>-9.2228397358513035E-6</v>
      </c>
      <c r="CG1130">
        <f t="shared" si="575"/>
        <v>-8.0998150785236821E-6</v>
      </c>
      <c r="CH1130">
        <f t="shared" si="575"/>
        <v>-6.9906209665348239E-6</v>
      </c>
      <c r="CI1130">
        <f t="shared" si="575"/>
        <v>-5.8936877072371645E-6</v>
      </c>
      <c r="CJ1130">
        <f t="shared" si="575"/>
        <v>-4.8073294424447969E-6</v>
      </c>
      <c r="CK1130">
        <f t="shared" si="575"/>
        <v>-3.7297609267331402E-6</v>
      </c>
      <c r="CL1130">
        <f t="shared" si="575"/>
        <v>-2.6591148482866048E-6</v>
      </c>
      <c r="CM1130">
        <f t="shared" si="575"/>
        <v>-1.593459597351533E-6</v>
      </c>
      <c r="CN1130">
        <f t="shared" si="575"/>
        <v>-5.308173852162576E-7</v>
      </c>
      <c r="CO1130">
        <f t="shared" si="575"/>
        <v>5.308173852162576E-7</v>
      </c>
      <c r="CP1130">
        <f t="shared" si="575"/>
        <v>1.593459597351533E-6</v>
      </c>
      <c r="CQ1130">
        <f t="shared" si="575"/>
        <v>2.6591148482866048E-6</v>
      </c>
      <c r="CR1130">
        <f t="shared" si="575"/>
        <v>3.7297609267331402E-6</v>
      </c>
      <c r="CS1130">
        <f t="shared" si="575"/>
        <v>4.8073294424447969E-6</v>
      </c>
      <c r="CT1130">
        <f t="shared" si="575"/>
        <v>5.8936877072371645E-6</v>
      </c>
      <c r="CU1130">
        <f t="shared" si="575"/>
        <v>6.9906209665343902E-6</v>
      </c>
      <c r="CV1130">
        <f t="shared" si="575"/>
        <v>8.0998150785241158E-6</v>
      </c>
      <c r="CW1130">
        <f t="shared" si="575"/>
        <v>9.2228397358513035E-6</v>
      </c>
      <c r="CX1130">
        <f t="shared" si="575"/>
        <v>1.0361132322002278E-5</v>
      </c>
      <c r="CY1130">
        <f t="shared" si="575"/>
        <v>1.1515982491394584E-5</v>
      </c>
      <c r="CZ1130">
        <f t="shared" si="575"/>
        <v>1.2688517558561178E-5</v>
      </c>
      <c r="DA1130">
        <f t="shared" si="575"/>
        <v>1.3879688777710493E-5</v>
      </c>
      <c r="DB1130">
        <f t="shared" si="575"/>
        <v>1.509025858960171E-5</v>
      </c>
      <c r="DC1130">
        <f t="shared" si="575"/>
        <v>1.6320788907702626E-5</v>
      </c>
      <c r="DD1130">
        <f t="shared" si="575"/>
        <v>1.7571630510465749E-5</v>
      </c>
      <c r="DE1130">
        <f t="shared" si="575"/>
        <v>1.8842913601003911E-5</v>
      </c>
      <c r="DF1130">
        <f t="shared" si="575"/>
        <v>2.013453958953559E-5</v>
      </c>
      <c r="DG1130">
        <f t="shared" si="575"/>
        <v>2.1446174147928118E-5</v>
      </c>
      <c r="DH1130">
        <f t="shared" si="575"/>
        <v>2.2777241579194883E-5</v>
      </c>
      <c r="DI1130">
        <f t="shared" si="575"/>
        <v>2.4126920538192079E-5</v>
      </c>
      <c r="DJ1130">
        <f t="shared" si="575"/>
        <v>2.5494141133070329E-5</v>
      </c>
      <c r="DK1130">
        <f t="shared" si="575"/>
        <v>2.6877583429941749E-5</v>
      </c>
      <c r="DL1130">
        <f t="shared" si="575"/>
        <v>2.8275677376235313E-5</v>
      </c>
      <c r="DM1130">
        <f t="shared" si="575"/>
        <v>2.9686604151068921E-5</v>
      </c>
      <c r="DN1130">
        <f t="shared" si="575"/>
        <v>3.1108298943708073E-5</v>
      </c>
      <c r="DO1130">
        <f t="shared" si="575"/>
        <v>3.2538455153979318E-5</v>
      </c>
      <c r="DP1130">
        <f t="shared" si="575"/>
        <v>3.3974530001350733E-5</v>
      </c>
      <c r="DQ1130">
        <f t="shared" si="575"/>
        <v>3.5413751522156986E-5</v>
      </c>
      <c r="DR1130">
        <f t="shared" si="575"/>
        <v>3.6853126927492708E-5</v>
      </c>
      <c r="DS1130">
        <f t="shared" si="575"/>
        <v>3.8289452287303041E-5</v>
      </c>
      <c r="DT1130">
        <f t="shared" si="575"/>
        <v>3.9719323499461936E-5</v>
      </c>
      <c r="DU1130">
        <f t="shared" si="575"/>
        <v>4.1139148496053927E-5</v>
      </c>
      <c r="DV1130">
        <f t="shared" si="575"/>
        <v>4.2545160632719101E-5</v>
      </c>
      <c r="DW1130">
        <f t="shared" si="575"/>
        <v>4.3933433200846412E-5</v>
      </c>
      <c r="DX1130">
        <f t="shared" si="575"/>
        <v>4.5299894996579616E-5</v>
      </c>
      <c r="DY1130">
        <f t="shared" si="575"/>
        <v>4.6640346875144521E-5</v>
      </c>
      <c r="DZ1130">
        <f t="shared" ref="DZ1130:FZ1134" si="578">DZ943-DY943</f>
        <v>4.7950479213804327E-5</v>
      </c>
      <c r="EA1130">
        <f t="shared" si="578"/>
        <v>4.9225890202080091E-5</v>
      </c>
      <c r="EB1130">
        <f t="shared" si="578"/>
        <v>5.0462104873328587E-5</v>
      </c>
      <c r="EC1130">
        <f t="shared" si="578"/>
        <v>5.1654594788001556E-5</v>
      </c>
      <c r="ED1130">
        <f t="shared" si="578"/>
        <v>5.2798798275202619E-5</v>
      </c>
      <c r="EE1130">
        <f t="shared" si="578"/>
        <v>5.3890141136162667E-5</v>
      </c>
      <c r="EF1130">
        <f t="shared" si="578"/>
        <v>5.4924057710639901E-5</v>
      </c>
      <c r="EG1130">
        <f t="shared" si="578"/>
        <v>5.5896012205060904E-5</v>
      </c>
      <c r="EH1130">
        <f t="shared" si="578"/>
        <v>5.6801520179656769E-5</v>
      </c>
      <c r="EI1130">
        <f t="shared" si="578"/>
        <v>5.7636170090591095E-5</v>
      </c>
      <c r="EJ1130">
        <f t="shared" si="578"/>
        <v>5.8395644782578877E-5</v>
      </c>
      <c r="EK1130">
        <f t="shared" si="578"/>
        <v>5.9075742827209316E-5</v>
      </c>
      <c r="EL1130">
        <f t="shared" si="578"/>
        <v>5.9672399602696019E-5</v>
      </c>
      <c r="EM1130">
        <f t="shared" si="578"/>
        <v>6.0181708011602768E-5</v>
      </c>
      <c r="EN1130">
        <f t="shared" si="578"/>
        <v>6.0599938734453107E-5</v>
      </c>
      <c r="EO1130">
        <f t="shared" si="578"/>
        <v>6.0923559919145858E-5</v>
      </c>
      <c r="EP1130">
        <f t="shared" si="578"/>
        <v>6.1149256208299809E-5</v>
      </c>
      <c r="EQ1130">
        <f t="shared" si="578"/>
        <v>6.1273947009716611E-5</v>
      </c>
      <c r="ER1130">
        <f t="shared" si="578"/>
        <v>6.1294803918257023E-5</v>
      </c>
      <c r="ES1130">
        <f t="shared" si="578"/>
        <v>6.1209267201431259E-5</v>
      </c>
      <c r="ET1130">
        <f t="shared" si="578"/>
        <v>6.1015061264972897E-5</v>
      </c>
      <c r="EU1130">
        <f t="shared" si="578"/>
        <v>6.0710209019494861E-5</v>
      </c>
      <c r="EV1130">
        <f t="shared" si="578"/>
        <v>6.0293045074196491E-5</v>
      </c>
      <c r="EW1130">
        <f t="shared" si="578"/>
        <v>5.9762227688978716E-5</v>
      </c>
      <c r="EX1130">
        <f t="shared" si="578"/>
        <v>5.9116749422144521E-5</v>
      </c>
      <c r="EY1130">
        <f t="shared" si="578"/>
        <v>5.8355946416685425E-5</v>
      </c>
      <c r="EZ1130">
        <f t="shared" si="578"/>
        <v>5.7479506274698633E-5</v>
      </c>
      <c r="FA1130">
        <f t="shared" si="578"/>
        <v>5.6487474475813487E-5</v>
      </c>
      <c r="FB1130">
        <f t="shared" si="578"/>
        <v>5.5380259302477658E-5</v>
      </c>
      <c r="FC1130">
        <f t="shared" si="578"/>
        <v>5.4158635241766096E-5</v>
      </c>
      <c r="FD1130">
        <f t="shared" si="578"/>
        <v>5.2823744840619974E-5</v>
      </c>
      <c r="FE1130">
        <f t="shared" si="578"/>
        <v>5.1377098998603606E-5</v>
      </c>
      <c r="FF1130">
        <f t="shared" si="578"/>
        <v>4.9820575689599406E-5</v>
      </c>
      <c r="FG1130">
        <f t="shared" si="578"/>
        <v>4.8156417111302574E-5</v>
      </c>
      <c r="FH1130">
        <f t="shared" si="578"/>
        <v>4.6387225268646783E-5</v>
      </c>
      <c r="FI1130">
        <f t="shared" si="578"/>
        <v>4.4515956004869415E-5</v>
      </c>
      <c r="FJ1130">
        <f t="shared" si="578"/>
        <v>4.254591150099009E-5</v>
      </c>
      <c r="FK1130">
        <f t="shared" si="578"/>
        <v>4.0480731271954088E-5</v>
      </c>
      <c r="FL1130">
        <f t="shared" si="578"/>
        <v>3.8324381694595372E-5</v>
      </c>
      <c r="FM1130">
        <f t="shared" si="578"/>
        <v>3.6081144109634256E-5</v>
      </c>
      <c r="FN1130">
        <f t="shared" si="578"/>
        <v>3.3755601546629462E-5</v>
      </c>
      <c r="FO1130">
        <f t="shared" si="578"/>
        <v>3.1352624127272116E-5</v>
      </c>
      <c r="FP1130">
        <f t="shared" si="578"/>
        <v>2.887735320880754E-5</v>
      </c>
      <c r="FQ1130">
        <f t="shared" si="578"/>
        <v>2.6335184335137159E-5</v>
      </c>
      <c r="FR1130">
        <f t="shared" si="578"/>
        <v>2.3731749069008786E-5</v>
      </c>
      <c r="FS1130">
        <f t="shared" si="578"/>
        <v>2.1072895783863553E-5</v>
      </c>
      <c r="FT1130">
        <f t="shared" si="578"/>
        <v>1.8364669498907582E-5</v>
      </c>
      <c r="FU1130">
        <f t="shared" si="578"/>
        <v>1.5613290845511779E-5</v>
      </c>
      <c r="FV1130">
        <f t="shared" si="578"/>
        <v>1.2825134257139206E-5</v>
      </c>
      <c r="FW1130">
        <f t="shared" si="578"/>
        <v>1.0006705478738916E-5</v>
      </c>
      <c r="FX1130">
        <f t="shared" si="578"/>
        <v>7.1646184947029776E-6</v>
      </c>
      <c r="FY1130">
        <f t="shared" si="578"/>
        <v>4.3055719773053835E-6</v>
      </c>
      <c r="FZ1130">
        <f t="shared" si="578"/>
        <v>1.4363253598133688E-6</v>
      </c>
    </row>
    <row r="1131" spans="1:182">
      <c r="A1131">
        <f t="shared" si="559"/>
        <v>145</v>
      </c>
      <c r="B1131">
        <f>0</f>
        <v>0</v>
      </c>
      <c r="C1131">
        <f t="shared" ref="C1131:BN1134" si="579">C944-B944</f>
        <v>-1.4446061576700326E-6</v>
      </c>
      <c r="D1131">
        <f t="shared" si="579"/>
        <v>-4.3303928739918916E-6</v>
      </c>
      <c r="E1131">
        <f t="shared" si="579"/>
        <v>-7.2059150813398413E-6</v>
      </c>
      <c r="F1131">
        <f t="shared" si="579"/>
        <v>-1.0064370679386874E-5</v>
      </c>
      <c r="G1131">
        <f t="shared" si="579"/>
        <v>-1.2899018735797445E-5</v>
      </c>
      <c r="H1131">
        <f t="shared" si="579"/>
        <v>-1.570320357332654E-5</v>
      </c>
      <c r="I1131">
        <f t="shared" si="579"/>
        <v>-1.8470378479035253E-5</v>
      </c>
      <c r="J1131">
        <f t="shared" si="579"/>
        <v>-2.1194128930694667E-5</v>
      </c>
      <c r="K1131">
        <f t="shared" si="579"/>
        <v>-2.3868195237784513E-5</v>
      </c>
      <c r="L1131">
        <f t="shared" si="579"/>
        <v>-2.6486494497300356E-5</v>
      </c>
      <c r="M1131">
        <f t="shared" si="579"/>
        <v>-2.904314176776948E-5</v>
      </c>
      <c r="N1131">
        <f t="shared" si="579"/>
        <v>-3.1532470368671444E-5</v>
      </c>
      <c r="O1131">
        <f t="shared" si="579"/>
        <v>-3.3949051216514668E-5</v>
      </c>
      <c r="P1131">
        <f t="shared" si="579"/>
        <v>-3.6287711113483934E-5</v>
      </c>
      <c r="Q1131">
        <f t="shared" si="579"/>
        <v>-3.8543549909490597E-5</v>
      </c>
      <c r="R1131">
        <f t="shared" si="579"/>
        <v>-4.0711956463796968E-5</v>
      </c>
      <c r="S1131">
        <f t="shared" si="579"/>
        <v>-4.2788623338100738E-5</v>
      </c>
      <c r="T1131">
        <f t="shared" si="579"/>
        <v>-4.4769560158978722E-5</v>
      </c>
      <c r="U1131">
        <f t="shared" si="579"/>
        <v>-4.6651105593851572E-5</v>
      </c>
      <c r="V1131">
        <f t="shared" si="579"/>
        <v>-4.8429937891225953E-5</v>
      </c>
      <c r="W1131">
        <f t="shared" si="579"/>
        <v>-5.0103083942769854E-5</v>
      </c>
      <c r="X1131">
        <f t="shared" si="579"/>
        <v>-5.1667926831730103E-5</v>
      </c>
      <c r="Y1131">
        <f t="shared" si="579"/>
        <v>-5.3122211839369679E-5</v>
      </c>
      <c r="Z1131">
        <f t="shared" si="579"/>
        <v>-5.446405088838644E-5</v>
      </c>
      <c r="AA1131">
        <f t="shared" si="579"/>
        <v>-5.5691925409631702E-5</v>
      </c>
      <c r="AB1131">
        <f t="shared" si="579"/>
        <v>-5.6804687625858956E-5</v>
      </c>
      <c r="AC1131">
        <f t="shared" si="579"/>
        <v>-5.7801560253736319E-5</v>
      </c>
      <c r="AD1131">
        <f t="shared" si="579"/>
        <v>-5.8682134632709066E-5</v>
      </c>
      <c r="AE1131">
        <f t="shared" si="579"/>
        <v>-5.9446367296744939E-5</v>
      </c>
      <c r="AF1131">
        <f t="shared" si="579"/>
        <v>-6.0094575012271153E-5</v>
      </c>
      <c r="AG1131">
        <f t="shared" si="579"/>
        <v>-6.0627428312760585E-5</v>
      </c>
      <c r="AH1131">
        <f t="shared" si="579"/>
        <v>-6.1045943567473256E-5</v>
      </c>
      <c r="AI1131">
        <f t="shared" si="579"/>
        <v>-6.1351473628690591E-5</v>
      </c>
      <c r="AJ1131">
        <f t="shared" si="579"/>
        <v>-6.154569710834675E-5</v>
      </c>
      <c r="AK1131">
        <f t="shared" si="579"/>
        <v>-6.1630606341342442E-5</v>
      </c>
      <c r="AL1131">
        <f t="shared" si="579"/>
        <v>-6.1608494098902713E-5</v>
      </c>
      <c r="AM1131">
        <f t="shared" si="579"/>
        <v>-6.1481939121033126E-5</v>
      </c>
      <c r="AN1131">
        <f t="shared" si="579"/>
        <v>-6.1253790542619313E-5</v>
      </c>
      <c r="AO1131">
        <f t="shared" si="579"/>
        <v>-6.0927151292679835E-5</v>
      </c>
      <c r="AP1131">
        <f t="shared" si="579"/>
        <v>-6.0505360550981192E-5</v>
      </c>
      <c r="AQ1131">
        <f t="shared" si="579"/>
        <v>-5.9991975350429398E-5</v>
      </c>
      <c r="AR1131">
        <f t="shared" si="579"/>
        <v>-5.9390751417475861E-5</v>
      </c>
      <c r="AS1131">
        <f t="shared" si="579"/>
        <v>-5.8705623346100202E-5</v>
      </c>
      <c r="AT1131">
        <f t="shared" si="579"/>
        <v>-5.7940684203825843E-5</v>
      </c>
      <c r="AU1131">
        <f t="shared" si="579"/>
        <v>-5.7100164670622602E-5</v>
      </c>
      <c r="AV1131">
        <f t="shared" si="579"/>
        <v>-5.6188411813444983E-5</v>
      </c>
      <c r="AW1131">
        <f t="shared" si="579"/>
        <v>-5.520986760056319E-5</v>
      </c>
      <c r="AX1131">
        <f t="shared" si="579"/>
        <v>-5.4169047260743458E-5</v>
      </c>
      <c r="AY1131">
        <f t="shared" si="579"/>
        <v>-5.3070517592697332E-5</v>
      </c>
      <c r="AZ1131">
        <f t="shared" si="579"/>
        <v>-5.1918875330115655E-5</v>
      </c>
      <c r="BA1131">
        <f t="shared" si="579"/>
        <v>-5.071872566692569E-5</v>
      </c>
      <c r="BB1131">
        <f t="shared" si="579"/>
        <v>-4.9474661046291146E-5</v>
      </c>
      <c r="BC1131">
        <f t="shared" si="579"/>
        <v>-4.8191240315173197E-5</v>
      </c>
      <c r="BD1131">
        <f t="shared" si="579"/>
        <v>-4.6872968344199416E-5</v>
      </c>
      <c r="BE1131">
        <f t="shared" si="579"/>
        <v>-4.5524276209814806E-5</v>
      </c>
      <c r="BF1131">
        <f t="shared" si="579"/>
        <v>-4.4149502032776082E-5</v>
      </c>
      <c r="BG1131">
        <f t="shared" si="579"/>
        <v>-4.2752872563298809E-5</v>
      </c>
      <c r="BH1131">
        <f t="shared" si="579"/>
        <v>-4.1338485599295939E-5</v>
      </c>
      <c r="BI1131">
        <f t="shared" si="579"/>
        <v>-3.9910293319715077E-5</v>
      </c>
      <c r="BJ1131">
        <f t="shared" si="579"/>
        <v>-3.8472086610095947E-5</v>
      </c>
      <c r="BK1131">
        <f t="shared" si="579"/>
        <v>-3.70274804524296E-5</v>
      </c>
      <c r="BL1131">
        <f t="shared" si="579"/>
        <v>-3.5579900445724269E-5</v>
      </c>
      <c r="BM1131">
        <f t="shared" si="579"/>
        <v>-3.4132570517956748E-5</v>
      </c>
      <c r="BN1131">
        <f t="shared" si="579"/>
        <v>-3.2688501883910851E-5</v>
      </c>
      <c r="BO1131">
        <f t="shared" ref="BO1131:DZ1134" si="580">BO944-BN944</f>
        <v>-3.1250483296979071E-5</v>
      </c>
      <c r="BP1131">
        <f t="shared" si="580"/>
        <v>-2.9821072636488808E-5</v>
      </c>
      <c r="BQ1131">
        <f t="shared" si="580"/>
        <v>-2.8402589865163296E-5</v>
      </c>
      <c r="BR1131">
        <f t="shared" si="580"/>
        <v>-2.6997111384479073E-5</v>
      </c>
      <c r="BS1131">
        <f t="shared" si="580"/>
        <v>-2.5606465808504031E-5</v>
      </c>
      <c r="BT1131">
        <f t="shared" si="580"/>
        <v>-2.423223116962696E-5</v>
      </c>
      <c r="BU1131">
        <f t="shared" si="580"/>
        <v>-2.2875733562346609E-5</v>
      </c>
      <c r="BV1131">
        <f t="shared" si="580"/>
        <v>-2.153804722402437E-5</v>
      </c>
      <c r="BW1131">
        <f t="shared" si="580"/>
        <v>-2.0219996044229657E-5</v>
      </c>
      <c r="BX1131">
        <f t="shared" si="580"/>
        <v>-1.8922156487079581E-5</v>
      </c>
      <c r="BY1131">
        <f t="shared" si="580"/>
        <v>-1.7644861903952543E-5</v>
      </c>
      <c r="BZ1131">
        <f t="shared" si="580"/>
        <v>-1.6388208206827423E-5</v>
      </c>
      <c r="CA1131">
        <f t="shared" si="580"/>
        <v>-1.5152060865725918E-5</v>
      </c>
      <c r="CB1131">
        <f t="shared" si="580"/>
        <v>-1.3936063187120883E-5</v>
      </c>
      <c r="CC1131">
        <f t="shared" si="580"/>
        <v>-1.2739645823624506E-5</v>
      </c>
      <c r="CD1131">
        <f t="shared" si="580"/>
        <v>-1.1562037459202524E-5</v>
      </c>
      <c r="CE1131">
        <f t="shared" si="580"/>
        <v>-1.0402276608212314E-5</v>
      </c>
      <c r="CF1131">
        <f t="shared" si="580"/>
        <v>-9.2592244609504375E-6</v>
      </c>
      <c r="CG1131">
        <f t="shared" si="580"/>
        <v>-8.1315787032491468E-6</v>
      </c>
      <c r="CH1131">
        <f t="shared" si="580"/>
        <v>-7.0178882326460759E-6</v>
      </c>
      <c r="CI1131">
        <f t="shared" si="580"/>
        <v>-5.916568689270929E-6</v>
      </c>
      <c r="CJ1131">
        <f t="shared" si="580"/>
        <v>-4.8259187154840819E-6</v>
      </c>
      <c r="CK1131">
        <f t="shared" si="580"/>
        <v>-3.744136854608995E-6</v>
      </c>
      <c r="CL1131">
        <f t="shared" si="580"/>
        <v>-2.6693389959826092E-6</v>
      </c>
      <c r="CM1131">
        <f t="shared" si="580"/>
        <v>-1.5995762707278829E-6</v>
      </c>
      <c r="CN1131">
        <f t="shared" si="580"/>
        <v>-5.3285330048943175E-7</v>
      </c>
      <c r="CO1131">
        <f t="shared" si="580"/>
        <v>5.3285330048943175E-7</v>
      </c>
      <c r="CP1131">
        <f t="shared" si="580"/>
        <v>1.5995762707278829E-6</v>
      </c>
      <c r="CQ1131">
        <f t="shared" si="580"/>
        <v>2.6693389959826092E-6</v>
      </c>
      <c r="CR1131">
        <f t="shared" si="580"/>
        <v>3.744136854608995E-6</v>
      </c>
      <c r="CS1131">
        <f t="shared" si="580"/>
        <v>4.8259187154840819E-6</v>
      </c>
      <c r="CT1131">
        <f t="shared" si="580"/>
        <v>5.916568689270929E-6</v>
      </c>
      <c r="CU1131">
        <f t="shared" si="580"/>
        <v>7.0178882326456422E-6</v>
      </c>
      <c r="CV1131">
        <f t="shared" si="580"/>
        <v>8.1315787032495805E-6</v>
      </c>
      <c r="CW1131">
        <f t="shared" si="580"/>
        <v>9.2592244609504375E-6</v>
      </c>
      <c r="CX1131">
        <f t="shared" si="580"/>
        <v>1.0402276608212314E-5</v>
      </c>
      <c r="CY1131">
        <f t="shared" si="580"/>
        <v>1.1562037459202524E-5</v>
      </c>
      <c r="CZ1131">
        <f t="shared" si="580"/>
        <v>1.2739645823624073E-5</v>
      </c>
      <c r="DA1131">
        <f t="shared" si="580"/>
        <v>1.3936063187121317E-5</v>
      </c>
      <c r="DB1131">
        <f t="shared" si="580"/>
        <v>1.5152060865725918E-5</v>
      </c>
      <c r="DC1131">
        <f t="shared" si="580"/>
        <v>1.6388208206827423E-5</v>
      </c>
      <c r="DD1131">
        <f t="shared" si="580"/>
        <v>1.7644861903952543E-5</v>
      </c>
      <c r="DE1131">
        <f t="shared" si="580"/>
        <v>1.8922156487079364E-5</v>
      </c>
      <c r="DF1131">
        <f t="shared" si="580"/>
        <v>2.0219996044229657E-5</v>
      </c>
      <c r="DG1131">
        <f t="shared" si="580"/>
        <v>2.1538047224024153E-5</v>
      </c>
      <c r="DH1131">
        <f t="shared" si="580"/>
        <v>2.2875733562346392E-5</v>
      </c>
      <c r="DI1131">
        <f t="shared" si="580"/>
        <v>2.4232231169627394E-5</v>
      </c>
      <c r="DJ1131">
        <f t="shared" si="580"/>
        <v>2.5606465808504248E-5</v>
      </c>
      <c r="DK1131">
        <f t="shared" si="580"/>
        <v>2.6997111384479289E-5</v>
      </c>
      <c r="DL1131">
        <f t="shared" si="580"/>
        <v>2.8402589865163079E-5</v>
      </c>
      <c r="DM1131">
        <f t="shared" si="580"/>
        <v>2.9821072636488375E-5</v>
      </c>
      <c r="DN1131">
        <f t="shared" si="580"/>
        <v>3.1250483296980372E-5</v>
      </c>
      <c r="DO1131">
        <f t="shared" si="580"/>
        <v>3.2688501883909767E-5</v>
      </c>
      <c r="DP1131">
        <f t="shared" si="580"/>
        <v>3.4132570517957182E-5</v>
      </c>
      <c r="DQ1131">
        <f t="shared" si="580"/>
        <v>3.5579900445723402E-5</v>
      </c>
      <c r="DR1131">
        <f t="shared" si="580"/>
        <v>3.70274804524296E-5</v>
      </c>
      <c r="DS1131">
        <f t="shared" si="580"/>
        <v>3.8472086610096597E-5</v>
      </c>
      <c r="DT1131">
        <f t="shared" si="580"/>
        <v>3.991029331971486E-5</v>
      </c>
      <c r="DU1131">
        <f t="shared" si="580"/>
        <v>4.1338485599297023E-5</v>
      </c>
      <c r="DV1131">
        <f t="shared" si="580"/>
        <v>4.2752872563297942E-5</v>
      </c>
      <c r="DW1131">
        <f t="shared" si="580"/>
        <v>4.4149502032776516E-5</v>
      </c>
      <c r="DX1131">
        <f t="shared" si="580"/>
        <v>4.5524276209814047E-5</v>
      </c>
      <c r="DY1131">
        <f t="shared" si="580"/>
        <v>4.6872968344199959E-5</v>
      </c>
      <c r="DZ1131">
        <f t="shared" si="580"/>
        <v>4.819124031517298E-5</v>
      </c>
      <c r="EA1131">
        <f t="shared" si="578"/>
        <v>4.947466104629017E-5</v>
      </c>
      <c r="EB1131">
        <f t="shared" si="578"/>
        <v>5.0718725666926666E-5</v>
      </c>
      <c r="EC1131">
        <f t="shared" si="578"/>
        <v>5.1918875330115438E-5</v>
      </c>
      <c r="ED1131">
        <f t="shared" si="578"/>
        <v>5.3070517592697548E-5</v>
      </c>
      <c r="EE1131">
        <f t="shared" si="578"/>
        <v>5.4169047260742807E-5</v>
      </c>
      <c r="EF1131">
        <f t="shared" si="578"/>
        <v>5.5209867600564057E-5</v>
      </c>
      <c r="EG1131">
        <f t="shared" si="578"/>
        <v>5.6188411813444116E-5</v>
      </c>
      <c r="EH1131">
        <f t="shared" si="578"/>
        <v>5.710016467062347E-5</v>
      </c>
      <c r="EI1131">
        <f t="shared" si="578"/>
        <v>5.7940684203825193E-5</v>
      </c>
      <c r="EJ1131">
        <f t="shared" si="578"/>
        <v>5.8705623346099823E-5</v>
      </c>
      <c r="EK1131">
        <f t="shared" si="578"/>
        <v>5.9390751417476675E-5</v>
      </c>
      <c r="EL1131">
        <f t="shared" si="578"/>
        <v>5.9991975350428504E-5</v>
      </c>
      <c r="EM1131">
        <f t="shared" si="578"/>
        <v>6.0505360550982087E-5</v>
      </c>
      <c r="EN1131">
        <f t="shared" si="578"/>
        <v>6.0927151292679564E-5</v>
      </c>
      <c r="EO1131">
        <f t="shared" si="578"/>
        <v>6.1253790542620343E-5</v>
      </c>
      <c r="EP1131">
        <f t="shared" si="578"/>
        <v>6.1481939121032109E-5</v>
      </c>
      <c r="EQ1131">
        <f t="shared" si="578"/>
        <v>6.1608494098903634E-5</v>
      </c>
      <c r="ER1131">
        <f t="shared" si="578"/>
        <v>6.1630606341341764E-5</v>
      </c>
      <c r="ES1131">
        <f t="shared" si="578"/>
        <v>6.1545697108345964E-5</v>
      </c>
      <c r="ET1131">
        <f t="shared" si="578"/>
        <v>6.1351473628691377E-5</v>
      </c>
      <c r="EU1131">
        <f t="shared" si="578"/>
        <v>6.1045943567472171E-5</v>
      </c>
      <c r="EV1131">
        <f t="shared" si="578"/>
        <v>6.0627428312761669E-5</v>
      </c>
      <c r="EW1131">
        <f t="shared" si="578"/>
        <v>6.0094575012270828E-5</v>
      </c>
      <c r="EX1131">
        <f t="shared" si="578"/>
        <v>5.9446367296745373E-5</v>
      </c>
      <c r="EY1131">
        <f t="shared" si="578"/>
        <v>5.8682134632707873E-5</v>
      </c>
      <c r="EZ1131">
        <f t="shared" si="578"/>
        <v>5.7801560253737511E-5</v>
      </c>
      <c r="FA1131">
        <f t="shared" si="578"/>
        <v>5.6804687625858848E-5</v>
      </c>
      <c r="FB1131">
        <f t="shared" si="578"/>
        <v>5.5691925409631052E-5</v>
      </c>
      <c r="FC1131">
        <f t="shared" si="578"/>
        <v>5.446405088838709E-5</v>
      </c>
      <c r="FD1131">
        <f t="shared" si="578"/>
        <v>5.3122211839369137E-5</v>
      </c>
      <c r="FE1131">
        <f t="shared" si="578"/>
        <v>5.1667926831730753E-5</v>
      </c>
      <c r="FF1131">
        <f t="shared" si="578"/>
        <v>5.0103083942768661E-5</v>
      </c>
      <c r="FG1131">
        <f t="shared" si="578"/>
        <v>4.8429937891227254E-5</v>
      </c>
      <c r="FH1131">
        <f t="shared" si="578"/>
        <v>4.6651105593851138E-5</v>
      </c>
      <c r="FI1131">
        <f t="shared" si="578"/>
        <v>4.476956015897959E-5</v>
      </c>
      <c r="FJ1131">
        <f t="shared" si="578"/>
        <v>4.2788623338099871E-5</v>
      </c>
      <c r="FK1131">
        <f t="shared" si="578"/>
        <v>4.0711956463796101E-5</v>
      </c>
      <c r="FL1131">
        <f t="shared" si="578"/>
        <v>3.8543549909491681E-5</v>
      </c>
      <c r="FM1131">
        <f t="shared" si="578"/>
        <v>3.6287711113483067E-5</v>
      </c>
      <c r="FN1131">
        <f t="shared" si="578"/>
        <v>3.3949051216515536E-5</v>
      </c>
      <c r="FO1131">
        <f t="shared" si="578"/>
        <v>3.153247036867101E-5</v>
      </c>
      <c r="FP1131">
        <f t="shared" si="578"/>
        <v>2.9043141767769913E-5</v>
      </c>
      <c r="FQ1131">
        <f t="shared" si="578"/>
        <v>2.6486494497299923E-5</v>
      </c>
      <c r="FR1131">
        <f t="shared" si="578"/>
        <v>2.3868195237784946E-5</v>
      </c>
      <c r="FS1131">
        <f t="shared" si="578"/>
        <v>2.1194128930694667E-5</v>
      </c>
      <c r="FT1131">
        <f t="shared" si="578"/>
        <v>1.8470378479035253E-5</v>
      </c>
      <c r="FU1131">
        <f t="shared" si="578"/>
        <v>1.570320357332654E-5</v>
      </c>
      <c r="FV1131">
        <f t="shared" si="578"/>
        <v>1.2899018735797229E-5</v>
      </c>
      <c r="FW1131">
        <f t="shared" si="578"/>
        <v>1.0064370679387091E-5</v>
      </c>
      <c r="FX1131">
        <f t="shared" si="578"/>
        <v>7.2059150813398413E-6</v>
      </c>
      <c r="FY1131">
        <f t="shared" si="578"/>
        <v>4.3303928739918916E-6</v>
      </c>
      <c r="FZ1131">
        <f t="shared" si="578"/>
        <v>1.4446061576700326E-6</v>
      </c>
    </row>
    <row r="1132" spans="1:182">
      <c r="A1132">
        <f t="shared" si="559"/>
        <v>146</v>
      </c>
      <c r="B1132">
        <f>0</f>
        <v>0</v>
      </c>
      <c r="C1132">
        <f t="shared" si="579"/>
        <v>-1.4527861739450487E-6</v>
      </c>
      <c r="D1132">
        <f t="shared" si="579"/>
        <v>-4.3549115487208703E-6</v>
      </c>
      <c r="E1132">
        <f t="shared" si="579"/>
        <v>-7.2467083738539644E-6</v>
      </c>
      <c r="F1132">
        <f t="shared" si="579"/>
        <v>-1.0121332126933249E-5</v>
      </c>
      <c r="G1132">
        <f t="shared" si="579"/>
        <v>-1.2971999859789658E-5</v>
      </c>
      <c r="H1132">
        <f t="shared" si="579"/>
        <v>-1.5792014445510042E-5</v>
      </c>
      <c r="I1132">
        <f t="shared" si="579"/>
        <v>-1.8574788445007134E-5</v>
      </c>
      <c r="J1132">
        <f t="shared" si="579"/>
        <v>-2.1313867487494616E-5</v>
      </c>
      <c r="K1132">
        <f t="shared" si="579"/>
        <v>-2.4002953061581659E-5</v>
      </c>
      <c r="L1132">
        <f t="shared" si="579"/>
        <v>-2.6635924616524517E-5</v>
      </c>
      <c r="M1132">
        <f t="shared" si="579"/>
        <v>-2.9206860876376198E-5</v>
      </c>
      <c r="N1132">
        <f t="shared" si="579"/>
        <v>-3.1710060273604582E-5</v>
      </c>
      <c r="O1132">
        <f t="shared" si="579"/>
        <v>-3.4140060412822743E-5</v>
      </c>
      <c r="P1132">
        <f t="shared" si="579"/>
        <v>-3.649165647998413E-5</v>
      </c>
      <c r="Q1132">
        <f t="shared" si="579"/>
        <v>-3.8759918517328792E-5</v>
      </c>
      <c r="R1132">
        <f t="shared" si="579"/>
        <v>-4.0940207489760993E-5</v>
      </c>
      <c r="S1132">
        <f t="shared" si="579"/>
        <v>-4.302819007407613E-5</v>
      </c>
      <c r="T1132">
        <f t="shared" si="579"/>
        <v>-4.5019852108519253E-5</v>
      </c>
      <c r="U1132">
        <f t="shared" si="579"/>
        <v>-4.6911510646461922E-5</v>
      </c>
      <c r="V1132">
        <f t="shared" si="579"/>
        <v>-4.8699824564616702E-5</v>
      </c>
      <c r="W1132">
        <f t="shared" si="579"/>
        <v>-5.0381803683064168E-5</v>
      </c>
      <c r="X1132">
        <f t="shared" si="579"/>
        <v>-5.1954816361360887E-5</v>
      </c>
      <c r="Y1132">
        <f t="shared" si="579"/>
        <v>-5.3416595542216919E-5</v>
      </c>
      <c r="Z1132">
        <f t="shared" si="579"/>
        <v>-5.4765243221567366E-5</v>
      </c>
      <c r="AA1132">
        <f t="shared" si="579"/>
        <v>-5.5999233331263426E-5</v>
      </c>
      <c r="AB1132">
        <f t="shared" si="579"/>
        <v>-5.7117413028079053E-5</v>
      </c>
      <c r="AC1132">
        <f t="shared" si="579"/>
        <v>-5.8119002390275617E-5</v>
      </c>
      <c r="AD1132">
        <f t="shared" si="579"/>
        <v>-5.9003592530377375E-5</v>
      </c>
      <c r="AE1132">
        <f t="shared" si="579"/>
        <v>-5.9771142140301232E-5</v>
      </c>
      <c r="AF1132">
        <f t="shared" si="579"/>
        <v>-6.0421972492315744E-5</v>
      </c>
      <c r="AG1132">
        <f t="shared" si="579"/>
        <v>-6.0956760926496757E-5</v>
      </c>
      <c r="AH1132">
        <f t="shared" si="579"/>
        <v>-6.1376532862448424E-5</v>
      </c>
      <c r="AI1132">
        <f t="shared" si="579"/>
        <v>-6.1682652379932082E-5</v>
      </c>
      <c r="AJ1132">
        <f t="shared" si="579"/>
        <v>-6.1876811419660184E-5</v>
      </c>
      <c r="AK1132">
        <f t="shared" si="579"/>
        <v>-6.1961017661936067E-5</v>
      </c>
      <c r="AL1132">
        <f t="shared" si="579"/>
        <v>-6.1937581146936726E-5</v>
      </c>
      <c r="AM1132">
        <f t="shared" si="579"/>
        <v>-6.1809099706169635E-5</v>
      </c>
      <c r="AN1132">
        <f t="shared" si="579"/>
        <v>-6.1578443280160732E-5</v>
      </c>
      <c r="AO1132">
        <f t="shared" si="579"/>
        <v>-6.1248737202430754E-5</v>
      </c>
      <c r="AP1132">
        <f t="shared" si="579"/>
        <v>-6.0823344534546966E-5</v>
      </c>
      <c r="AQ1132">
        <f t="shared" si="579"/>
        <v>-6.0305847541272379E-5</v>
      </c>
      <c r="AR1132">
        <f t="shared" si="579"/>
        <v>-5.9700028398683349E-5</v>
      </c>
      <c r="AS1132">
        <f t="shared" si="579"/>
        <v>-5.9009849231473558E-5</v>
      </c>
      <c r="AT1132">
        <f t="shared" si="579"/>
        <v>-5.8239431578576935E-5</v>
      </c>
      <c r="AU1132">
        <f t="shared" si="579"/>
        <v>-5.7393035388653255E-5</v>
      </c>
      <c r="AV1132">
        <f t="shared" si="579"/>
        <v>-5.64750376488922E-5</v>
      </c>
      <c r="AW1132">
        <f t="shared" si="579"/>
        <v>-5.5489910752004232E-5</v>
      </c>
      <c r="AX1132">
        <f t="shared" si="579"/>
        <v>-5.4442200707176063E-5</v>
      </c>
      <c r="AY1132">
        <f t="shared" si="579"/>
        <v>-5.3336505301132282E-5</v>
      </c>
      <c r="AZ1132">
        <f t="shared" si="579"/>
        <v>-5.2177452315340061E-5</v>
      </c>
      <c r="BA1132">
        <f t="shared" si="579"/>
        <v>-5.0969677904710332E-5</v>
      </c>
      <c r="BB1132">
        <f t="shared" si="579"/>
        <v>-4.9717805242025632E-5</v>
      </c>
      <c r="BC1132">
        <f t="shared" si="579"/>
        <v>-4.8426423530608873E-5</v>
      </c>
      <c r="BD1132">
        <f t="shared" si="579"/>
        <v>-4.7100067485658995E-5</v>
      </c>
      <c r="BE1132">
        <f t="shared" si="579"/>
        <v>-4.57431973818962E-5</v>
      </c>
      <c r="BF1132">
        <f t="shared" si="579"/>
        <v>-4.4360179762215112E-5</v>
      </c>
      <c r="BG1132">
        <f t="shared" si="579"/>
        <v>-4.2955268898276378E-5</v>
      </c>
      <c r="BH1132">
        <f t="shared" si="579"/>
        <v>-4.1532589090062045E-5</v>
      </c>
      <c r="BI1132">
        <f t="shared" si="579"/>
        <v>-4.0096117886965913E-5</v>
      </c>
      <c r="BJ1132">
        <f t="shared" si="579"/>
        <v>-3.8649670308060335E-5</v>
      </c>
      <c r="BK1132">
        <f t="shared" si="579"/>
        <v>-3.7196884134119189E-5</v>
      </c>
      <c r="BL1132">
        <f t="shared" si="579"/>
        <v>-3.5741206338246127E-5</v>
      </c>
      <c r="BM1132">
        <f t="shared" si="579"/>
        <v>-3.4285880716208948E-5</v>
      </c>
      <c r="BN1132">
        <f t="shared" si="579"/>
        <v>-3.2833936771341828E-5</v>
      </c>
      <c r="BO1132">
        <f t="shared" si="580"/>
        <v>-3.1388179902425888E-5</v>
      </c>
      <c r="BP1132">
        <f t="shared" si="580"/>
        <v>-2.9951182936386808E-5</v>
      </c>
      <c r="BQ1132">
        <f t="shared" si="580"/>
        <v>-2.8525279040650777E-5</v>
      </c>
      <c r="BR1132">
        <f t="shared" si="580"/>
        <v>-2.7112556043114907E-5</v>
      </c>
      <c r="BS1132">
        <f t="shared" si="580"/>
        <v>-2.5714852180441262E-5</v>
      </c>
      <c r="BT1132">
        <f t="shared" si="580"/>
        <v>-2.433375328818755E-5</v>
      </c>
      <c r="BU1132">
        <f t="shared" si="580"/>
        <v>-2.2970591438964188E-5</v>
      </c>
      <c r="BV1132">
        <f t="shared" si="580"/>
        <v>-2.1626445027526399E-5</v>
      </c>
      <c r="BW1132">
        <f t="shared" si="580"/>
        <v>-2.0302140294354079E-5</v>
      </c>
      <c r="BX1132">
        <f t="shared" si="580"/>
        <v>-1.8998254272020428E-5</v>
      </c>
      <c r="BY1132">
        <f t="shared" si="580"/>
        <v>-1.7715119131561565E-5</v>
      </c>
      <c r="BZ1132">
        <f t="shared" si="580"/>
        <v>-1.6452827898894105E-5</v>
      </c>
      <c r="CA1132">
        <f t="shared" si="580"/>
        <v>-1.521124150450151E-5</v>
      </c>
      <c r="CB1132">
        <f t="shared" si="580"/>
        <v>-1.3989997122953709E-5</v>
      </c>
      <c r="CC1132">
        <f t="shared" si="580"/>
        <v>-1.2788517752221644E-5</v>
      </c>
      <c r="CD1132">
        <f t="shared" si="580"/>
        <v>-1.160602297665481E-5</v>
      </c>
      <c r="CE1132">
        <f t="shared" si="580"/>
        <v>-1.0441540851483747E-5</v>
      </c>
      <c r="CF1132">
        <f t="shared" si="580"/>
        <v>-9.2939208410705576E-6</v>
      </c>
      <c r="CG1132">
        <f t="shared" si="580"/>
        <v>-8.1618477379434475E-6</v>
      </c>
      <c r="CH1132">
        <f t="shared" si="580"/>
        <v>-7.0438564846015371E-6</v>
      </c>
      <c r="CI1132">
        <f t="shared" si="580"/>
        <v>-5.9383478156732183E-6</v>
      </c>
      <c r="CJ1132">
        <f t="shared" si="580"/>
        <v>-4.8436046338575563E-6</v>
      </c>
      <c r="CK1132">
        <f t="shared" si="580"/>
        <v>-3.7578090293832658E-6</v>
      </c>
      <c r="CL1132">
        <f t="shared" si="580"/>
        <v>-2.679059849555656E-6</v>
      </c>
      <c r="CM1132">
        <f t="shared" si="580"/>
        <v>-1.6053907221469203E-6</v>
      </c>
      <c r="CN1132">
        <f t="shared" si="580"/>
        <v>-5.3478843418095813E-7</v>
      </c>
      <c r="CO1132">
        <f t="shared" si="580"/>
        <v>5.3478843418095813E-7</v>
      </c>
      <c r="CP1132">
        <f t="shared" si="580"/>
        <v>1.6053907221469203E-6</v>
      </c>
      <c r="CQ1132">
        <f t="shared" si="580"/>
        <v>2.679059849555656E-6</v>
      </c>
      <c r="CR1132">
        <f t="shared" si="580"/>
        <v>3.7578090293832658E-6</v>
      </c>
      <c r="CS1132">
        <f t="shared" si="580"/>
        <v>4.8436046338575563E-6</v>
      </c>
      <c r="CT1132">
        <f t="shared" si="580"/>
        <v>5.9383478156732183E-6</v>
      </c>
      <c r="CU1132">
        <f t="shared" si="580"/>
        <v>7.0438564846011034E-6</v>
      </c>
      <c r="CV1132">
        <f t="shared" si="580"/>
        <v>8.1618477379438812E-6</v>
      </c>
      <c r="CW1132">
        <f t="shared" si="580"/>
        <v>9.2939208410705576E-6</v>
      </c>
      <c r="CX1132">
        <f t="shared" si="580"/>
        <v>1.0441540851483747E-5</v>
      </c>
      <c r="CY1132">
        <f t="shared" si="580"/>
        <v>1.160602297665481E-5</v>
      </c>
      <c r="CZ1132">
        <f t="shared" si="580"/>
        <v>1.278851775222121E-5</v>
      </c>
      <c r="DA1132">
        <f t="shared" si="580"/>
        <v>1.3989997122954142E-5</v>
      </c>
      <c r="DB1132">
        <f t="shared" si="580"/>
        <v>1.521124150450151E-5</v>
      </c>
      <c r="DC1132">
        <f t="shared" si="580"/>
        <v>1.6452827898894105E-5</v>
      </c>
      <c r="DD1132">
        <f t="shared" si="580"/>
        <v>1.7715119131561565E-5</v>
      </c>
      <c r="DE1132">
        <f t="shared" si="580"/>
        <v>1.8998254272020211E-5</v>
      </c>
      <c r="DF1132">
        <f t="shared" si="580"/>
        <v>2.0302140294354079E-5</v>
      </c>
      <c r="DG1132">
        <f t="shared" si="580"/>
        <v>2.1626445027526182E-5</v>
      </c>
      <c r="DH1132">
        <f t="shared" si="580"/>
        <v>2.2970591438963971E-5</v>
      </c>
      <c r="DI1132">
        <f t="shared" si="580"/>
        <v>2.4333753288187984E-5</v>
      </c>
      <c r="DJ1132">
        <f t="shared" si="580"/>
        <v>2.5714852180441479E-5</v>
      </c>
      <c r="DK1132">
        <f t="shared" si="580"/>
        <v>2.7112556043115124E-5</v>
      </c>
      <c r="DL1132">
        <f t="shared" si="580"/>
        <v>2.852527904065056E-5</v>
      </c>
      <c r="DM1132">
        <f t="shared" si="580"/>
        <v>2.9951182936386374E-5</v>
      </c>
      <c r="DN1132">
        <f t="shared" si="580"/>
        <v>3.1388179902427189E-5</v>
      </c>
      <c r="DO1132">
        <f t="shared" si="580"/>
        <v>3.2833936771340744E-5</v>
      </c>
      <c r="DP1132">
        <f t="shared" si="580"/>
        <v>3.4285880716209381E-5</v>
      </c>
      <c r="DQ1132">
        <f t="shared" si="580"/>
        <v>3.5741206338245259E-5</v>
      </c>
      <c r="DR1132">
        <f t="shared" si="580"/>
        <v>3.7196884134119189E-5</v>
      </c>
      <c r="DS1132">
        <f t="shared" si="580"/>
        <v>3.8649670308060985E-5</v>
      </c>
      <c r="DT1132">
        <f t="shared" si="580"/>
        <v>4.0096117886965696E-5</v>
      </c>
      <c r="DU1132">
        <f t="shared" si="580"/>
        <v>4.1532589090063129E-5</v>
      </c>
      <c r="DV1132">
        <f t="shared" si="580"/>
        <v>4.2955268898275511E-5</v>
      </c>
      <c r="DW1132">
        <f t="shared" si="580"/>
        <v>4.4360179762215545E-5</v>
      </c>
      <c r="DX1132">
        <f t="shared" si="580"/>
        <v>4.5743197381895441E-5</v>
      </c>
      <c r="DY1132">
        <f t="shared" si="580"/>
        <v>4.7100067485659537E-5</v>
      </c>
      <c r="DZ1132">
        <f t="shared" si="580"/>
        <v>4.8426423530608656E-5</v>
      </c>
      <c r="EA1132">
        <f t="shared" si="578"/>
        <v>4.9717805242024656E-5</v>
      </c>
      <c r="EB1132">
        <f t="shared" si="578"/>
        <v>5.0969677904711308E-5</v>
      </c>
      <c r="EC1132">
        <f t="shared" si="578"/>
        <v>5.2177452315339845E-5</v>
      </c>
      <c r="ED1132">
        <f t="shared" si="578"/>
        <v>5.3336505301132498E-5</v>
      </c>
      <c r="EE1132">
        <f t="shared" si="578"/>
        <v>5.4442200707175412E-5</v>
      </c>
      <c r="EF1132">
        <f t="shared" si="578"/>
        <v>5.54899107520051E-5</v>
      </c>
      <c r="EG1132">
        <f t="shared" si="578"/>
        <v>5.6475037648891333E-5</v>
      </c>
      <c r="EH1132">
        <f t="shared" si="578"/>
        <v>5.7393035388654122E-5</v>
      </c>
      <c r="EI1132">
        <f t="shared" si="578"/>
        <v>5.8239431578576285E-5</v>
      </c>
      <c r="EJ1132">
        <f t="shared" si="578"/>
        <v>5.9009849231473179E-5</v>
      </c>
      <c r="EK1132">
        <f t="shared" si="578"/>
        <v>5.9700028398684162E-5</v>
      </c>
      <c r="EL1132">
        <f t="shared" si="578"/>
        <v>6.0305847541271485E-5</v>
      </c>
      <c r="EM1132">
        <f t="shared" si="578"/>
        <v>6.0823344534547861E-5</v>
      </c>
      <c r="EN1132">
        <f t="shared" si="578"/>
        <v>6.1248737202430483E-5</v>
      </c>
      <c r="EO1132">
        <f t="shared" si="578"/>
        <v>6.1578443280161776E-5</v>
      </c>
      <c r="EP1132">
        <f t="shared" si="578"/>
        <v>6.1809099706168605E-5</v>
      </c>
      <c r="EQ1132">
        <f t="shared" si="578"/>
        <v>6.1937581146937675E-5</v>
      </c>
      <c r="ER1132">
        <f t="shared" si="578"/>
        <v>6.1961017661935376E-5</v>
      </c>
      <c r="ES1132">
        <f t="shared" si="578"/>
        <v>6.1876811419659398E-5</v>
      </c>
      <c r="ET1132">
        <f t="shared" si="578"/>
        <v>6.1682652379932868E-5</v>
      </c>
      <c r="EU1132">
        <f t="shared" si="578"/>
        <v>6.1376532862447339E-5</v>
      </c>
      <c r="EV1132">
        <f t="shared" si="578"/>
        <v>6.0956760926497841E-5</v>
      </c>
      <c r="EW1132">
        <f t="shared" si="578"/>
        <v>6.0421972492315419E-5</v>
      </c>
      <c r="EX1132">
        <f t="shared" si="578"/>
        <v>5.9771142140301666E-5</v>
      </c>
      <c r="EY1132">
        <f t="shared" si="578"/>
        <v>5.9003592530376182E-5</v>
      </c>
      <c r="EZ1132">
        <f t="shared" si="578"/>
        <v>5.8119002390276809E-5</v>
      </c>
      <c r="FA1132">
        <f t="shared" si="578"/>
        <v>5.7117413028078944E-5</v>
      </c>
      <c r="FB1132">
        <f t="shared" si="578"/>
        <v>5.5999233331262776E-5</v>
      </c>
      <c r="FC1132">
        <f t="shared" si="578"/>
        <v>5.4765243221568016E-5</v>
      </c>
      <c r="FD1132">
        <f t="shared" si="578"/>
        <v>5.3416595542216377E-5</v>
      </c>
      <c r="FE1132">
        <f t="shared" si="578"/>
        <v>5.1954816361361538E-5</v>
      </c>
      <c r="FF1132">
        <f t="shared" si="578"/>
        <v>5.0381803683062975E-5</v>
      </c>
      <c r="FG1132">
        <f t="shared" si="578"/>
        <v>4.8699824564618003E-5</v>
      </c>
      <c r="FH1132">
        <f t="shared" si="578"/>
        <v>4.6911510646461489E-5</v>
      </c>
      <c r="FI1132">
        <f t="shared" si="578"/>
        <v>4.5019852108520121E-5</v>
      </c>
      <c r="FJ1132">
        <f t="shared" si="578"/>
        <v>4.3028190074075262E-5</v>
      </c>
      <c r="FK1132">
        <f t="shared" si="578"/>
        <v>4.0940207489760126E-5</v>
      </c>
      <c r="FL1132">
        <f t="shared" si="578"/>
        <v>3.8759918517329876E-5</v>
      </c>
      <c r="FM1132">
        <f t="shared" si="578"/>
        <v>3.6491656479983262E-5</v>
      </c>
      <c r="FN1132">
        <f t="shared" si="578"/>
        <v>3.414006041282361E-5</v>
      </c>
      <c r="FO1132">
        <f t="shared" si="578"/>
        <v>3.1710060273604148E-5</v>
      </c>
      <c r="FP1132">
        <f t="shared" si="578"/>
        <v>2.9206860876376632E-5</v>
      </c>
      <c r="FQ1132">
        <f t="shared" si="578"/>
        <v>2.6635924616524084E-5</v>
      </c>
      <c r="FR1132">
        <f t="shared" si="578"/>
        <v>2.4002953061582092E-5</v>
      </c>
      <c r="FS1132">
        <f t="shared" si="578"/>
        <v>2.1313867487494616E-5</v>
      </c>
      <c r="FT1132">
        <f t="shared" si="578"/>
        <v>1.8574788445007134E-5</v>
      </c>
      <c r="FU1132">
        <f t="shared" si="578"/>
        <v>1.5792014445510042E-5</v>
      </c>
      <c r="FV1132">
        <f t="shared" si="578"/>
        <v>1.2971999859789224E-5</v>
      </c>
      <c r="FW1132">
        <f t="shared" si="578"/>
        <v>1.0121332126933683E-5</v>
      </c>
      <c r="FX1132">
        <f t="shared" si="578"/>
        <v>7.2467083738539644E-6</v>
      </c>
      <c r="FY1132">
        <f t="shared" si="578"/>
        <v>4.3549115487208703E-6</v>
      </c>
      <c r="FZ1132">
        <f t="shared" si="578"/>
        <v>1.4527861739450487E-6</v>
      </c>
    </row>
    <row r="1133" spans="1:182">
      <c r="A1133">
        <f t="shared" si="559"/>
        <v>147</v>
      </c>
      <c r="B1133">
        <f>0</f>
        <v>0</v>
      </c>
      <c r="C1133">
        <f t="shared" si="579"/>
        <v>-1.4608668201688147E-6</v>
      </c>
      <c r="D1133">
        <f t="shared" si="579"/>
        <v>-4.3791322343628841E-6</v>
      </c>
      <c r="E1133">
        <f t="shared" si="579"/>
        <v>-7.2870054212993956E-6</v>
      </c>
      <c r="F1133">
        <f t="shared" si="579"/>
        <v>-1.0177599678027824E-5</v>
      </c>
      <c r="G1133">
        <f t="shared" si="579"/>
        <v>-1.3044090281351872E-5</v>
      </c>
      <c r="H1133">
        <f t="shared" si="579"/>
        <v>-1.5879738894469808E-5</v>
      </c>
      <c r="I1133">
        <f t="shared" si="579"/>
        <v>-1.8677917590601088E-5</v>
      </c>
      <c r="J1133">
        <f t="shared" si="579"/>
        <v>-2.1432132387244011E-5</v>
      </c>
      <c r="K1133">
        <f t="shared" si="579"/>
        <v>-2.4136046187080325E-5</v>
      </c>
      <c r="L1133">
        <f t="shared" si="579"/>
        <v>-2.6783501024380246E-5</v>
      </c>
      <c r="M1133">
        <f t="shared" si="579"/>
        <v>-2.936853951900683E-5</v>
      </c>
      <c r="N1133">
        <f t="shared" si="579"/>
        <v>-3.1885425443947159E-5</v>
      </c>
      <c r="O1133">
        <f t="shared" si="579"/>
        <v>-3.4328663316422325E-5</v>
      </c>
      <c r="P1133">
        <f t="shared" si="579"/>
        <v>-3.6693016927354669E-5</v>
      </c>
      <c r="Q1133">
        <f t="shared" si="579"/>
        <v>-3.8973526728942236E-5</v>
      </c>
      <c r="R1133">
        <f t="shared" si="579"/>
        <v>-4.1165526005522684E-5</v>
      </c>
      <c r="S1133">
        <f t="shared" si="579"/>
        <v>-4.3264655758683355E-5</v>
      </c>
      <c r="T1133">
        <f t="shared" si="579"/>
        <v>-4.5266878243679356E-5</v>
      </c>
      <c r="U1133">
        <f t="shared" si="579"/>
        <v>-4.7168489100571451E-5</v>
      </c>
      <c r="V1133">
        <f t="shared" si="579"/>
        <v>-4.8966128030168612E-5</v>
      </c>
      <c r="W1133">
        <f t="shared" si="579"/>
        <v>-5.0656787971768398E-5</v>
      </c>
      <c r="X1133">
        <f t="shared" si="579"/>
        <v>-5.2237822746722539E-5</v>
      </c>
      <c r="Y1133">
        <f t="shared" si="579"/>
        <v>-5.3706953139129408E-5</v>
      </c>
      <c r="Z1133">
        <f t="shared" si="579"/>
        <v>-5.5062271392337676E-5</v>
      </c>
      <c r="AA1133">
        <f t="shared" si="579"/>
        <v>-5.630224410739927E-5</v>
      </c>
      <c r="AB1133">
        <f t="shared" si="579"/>
        <v>-5.742571353712755E-5</v>
      </c>
      <c r="AC1133">
        <f t="shared" si="579"/>
        <v>-5.8431897277018592E-5</v>
      </c>
      <c r="AD1133">
        <f t="shared" si="579"/>
        <v>-5.9320386361748009E-5</v>
      </c>
      <c r="AE1133">
        <f t="shared" si="579"/>
        <v>-6.0091141783504768E-5</v>
      </c>
      <c r="AF1133">
        <f t="shared" si="579"/>
        <v>-6.0744489455798645E-5</v>
      </c>
      <c r="AG1133">
        <f t="shared" si="579"/>
        <v>-6.1281113653619988E-5</v>
      </c>
      <c r="AH1133">
        <f t="shared" si="579"/>
        <v>-6.1702048967984032E-5</v>
      </c>
      <c r="AI1133">
        <f t="shared" si="579"/>
        <v>-6.2008670819807288E-5</v>
      </c>
      <c r="AJ1133">
        <f t="shared" si="579"/>
        <v>-6.2202684584725142E-5</v>
      </c>
      <c r="AK1133">
        <f t="shared" si="579"/>
        <v>-6.2286113386928406E-5</v>
      </c>
      <c r="AL1133">
        <f t="shared" si="579"/>
        <v>-6.2261284626251095E-5</v>
      </c>
      <c r="AM1133">
        <f t="shared" si="579"/>
        <v>-6.2130815308517303E-5</v>
      </c>
      <c r="AN1133">
        <f t="shared" si="579"/>
        <v>-6.1897596254716926E-5</v>
      </c>
      <c r="AO1133">
        <f t="shared" si="579"/>
        <v>-6.1564775269614072E-5</v>
      </c>
      <c r="AP1133">
        <f t="shared" si="579"/>
        <v>-6.1135739355154387E-5</v>
      </c>
      <c r="AQ1133">
        <f t="shared" si="579"/>
        <v>-6.0614096058300379E-5</v>
      </c>
      <c r="AR1133">
        <f t="shared" si="579"/>
        <v>-6.0003654046799401E-5</v>
      </c>
      <c r="AS1133">
        <f t="shared" si="579"/>
        <v>-5.9308403009758048E-5</v>
      </c>
      <c r="AT1133">
        <f t="shared" si="579"/>
        <v>-5.8532492982830313E-5</v>
      </c>
      <c r="AU1133">
        <f t="shared" si="579"/>
        <v>-5.768021320025666E-5</v>
      </c>
      <c r="AV1133">
        <f t="shared" si="579"/>
        <v>-5.6755970577912224E-5</v>
      </c>
      <c r="AW1133">
        <f t="shared" si="579"/>
        <v>-5.5764267932947669E-5</v>
      </c>
      <c r="AX1133">
        <f t="shared" si="579"/>
        <v>-5.4709682046519747E-5</v>
      </c>
      <c r="AY1133">
        <f t="shared" si="579"/>
        <v>-5.359684167647585E-5</v>
      </c>
      <c r="AZ1133">
        <f t="shared" si="579"/>
        <v>-5.2430405626749431E-5</v>
      </c>
      <c r="BA1133">
        <f t="shared" si="579"/>
        <v>-5.1215040979536567E-5</v>
      </c>
      <c r="BB1133">
        <f t="shared" si="579"/>
        <v>-4.9955401595192612E-5</v>
      </c>
      <c r="BC1133">
        <f t="shared" si="579"/>
        <v>-4.8656106983059242E-5</v>
      </c>
      <c r="BD1133">
        <f t="shared" si="579"/>
        <v>-4.7321721644329705E-5</v>
      </c>
      <c r="BE1133">
        <f t="shared" si="579"/>
        <v>-4.5956734985257868E-5</v>
      </c>
      <c r="BF1133">
        <f t="shared" si="579"/>
        <v>-4.4565541896052869E-5</v>
      </c>
      <c r="BG1133">
        <f t="shared" si="579"/>
        <v>-4.3152424087005608E-5</v>
      </c>
      <c r="BH1133">
        <f t="shared" si="579"/>
        <v>-4.1721532269461785E-5</v>
      </c>
      <c r="BI1133">
        <f t="shared" si="579"/>
        <v>-4.0276869264777243E-5</v>
      </c>
      <c r="BJ1133">
        <f t="shared" si="579"/>
        <v>-3.8822274119411837E-5</v>
      </c>
      <c r="BK1133">
        <f t="shared" si="579"/>
        <v>-3.7361407299246925E-5</v>
      </c>
      <c r="BL1133">
        <f t="shared" si="579"/>
        <v>-3.5897737030415443E-5</v>
      </c>
      <c r="BM1133">
        <f t="shared" si="579"/>
        <v>-3.4434526848163474E-5</v>
      </c>
      <c r="BN1133">
        <f t="shared" si="579"/>
        <v>-3.2974824408976266E-5</v>
      </c>
      <c r="BO1133">
        <f t="shared" si="580"/>
        <v>-3.1521451614701431E-5</v>
      </c>
      <c r="BP1133">
        <f t="shared" si="580"/>
        <v>-3.0076996090788602E-5</v>
      </c>
      <c r="BQ1133">
        <f t="shared" si="580"/>
        <v>-2.864380405372775E-5</v>
      </c>
      <c r="BR1133">
        <f t="shared" si="580"/>
        <v>-2.7223974595815773E-5</v>
      </c>
      <c r="BS1133">
        <f t="shared" si="580"/>
        <v>-2.5819355408109685E-5</v>
      </c>
      <c r="BT1133">
        <f t="shared" si="580"/>
        <v>-2.4431539955157948E-5</v>
      </c>
      <c r="BU1133">
        <f t="shared" si="580"/>
        <v>-2.3061866107743035E-5</v>
      </c>
      <c r="BV1133">
        <f t="shared" si="580"/>
        <v>-2.171141623252739E-5</v>
      </c>
      <c r="BW1133">
        <f t="shared" si="580"/>
        <v>-2.0381018730098073E-5</v>
      </c>
      <c r="BX1133">
        <f t="shared" si="580"/>
        <v>-1.9071251005593325E-5</v>
      </c>
      <c r="BY1133">
        <f t="shared" si="580"/>
        <v>-1.7782443848968254E-5</v>
      </c>
      <c r="BZ1133">
        <f t="shared" si="580"/>
        <v>-1.651468719473582E-5</v>
      </c>
      <c r="CA1133">
        <f t="shared" si="580"/>
        <v>-1.5267837224147663E-5</v>
      </c>
      <c r="CB1133">
        <f t="shared" si="580"/>
        <v>-1.4041524766078041E-5</v>
      </c>
      <c r="CC1133">
        <f t="shared" si="580"/>
        <v>-1.283516494622822E-5</v>
      </c>
      <c r="CD1133">
        <f t="shared" si="580"/>
        <v>-1.1647968028130791E-5</v>
      </c>
      <c r="CE1133">
        <f t="shared" si="580"/>
        <v>-1.0478951383386965E-5</v>
      </c>
      <c r="CF1133">
        <f t="shared" si="580"/>
        <v>-9.3269525228921978E-6</v>
      </c>
      <c r="CG1133">
        <f t="shared" si="580"/>
        <v>-8.1906431155871935E-6</v>
      </c>
      <c r="CH1133">
        <f t="shared" si="580"/>
        <v>-7.0685439161788551E-6</v>
      </c>
      <c r="CI1133">
        <f t="shared" si="580"/>
        <v>-5.9590405188517711E-6</v>
      </c>
      <c r="CJ1133">
        <f t="shared" si="580"/>
        <v>-4.8603998498014667E-6</v>
      </c>
      <c r="CK1133">
        <f t="shared" si="580"/>
        <v>-3.7707873077053033E-6</v>
      </c>
      <c r="CL1133">
        <f t="shared" si="580"/>
        <v>-2.6882844580602278E-6</v>
      </c>
      <c r="CM1133">
        <f t="shared" si="580"/>
        <v>-1.6109071844789928E-6</v>
      </c>
      <c r="CN1133">
        <f t="shared" si="580"/>
        <v>-5.3662419782123452E-7</v>
      </c>
      <c r="CO1133">
        <f t="shared" si="580"/>
        <v>5.3662419782123452E-7</v>
      </c>
      <c r="CP1133">
        <f t="shared" si="580"/>
        <v>1.6109071844789928E-6</v>
      </c>
      <c r="CQ1133">
        <f t="shared" si="580"/>
        <v>2.6882844580602278E-6</v>
      </c>
      <c r="CR1133">
        <f t="shared" si="580"/>
        <v>3.7707873077053033E-6</v>
      </c>
      <c r="CS1133">
        <f t="shared" si="580"/>
        <v>4.8603998498014667E-6</v>
      </c>
      <c r="CT1133">
        <f t="shared" si="580"/>
        <v>5.9590405188517711E-6</v>
      </c>
      <c r="CU1133">
        <f t="shared" si="580"/>
        <v>7.0685439161784214E-6</v>
      </c>
      <c r="CV1133">
        <f t="shared" si="580"/>
        <v>8.1906431155876272E-6</v>
      </c>
      <c r="CW1133">
        <f t="shared" si="580"/>
        <v>9.3269525228921978E-6</v>
      </c>
      <c r="CX1133">
        <f t="shared" si="580"/>
        <v>1.0478951383386965E-5</v>
      </c>
      <c r="CY1133">
        <f t="shared" si="580"/>
        <v>1.1647968028130791E-5</v>
      </c>
      <c r="CZ1133">
        <f t="shared" si="580"/>
        <v>1.2835164946227787E-5</v>
      </c>
      <c r="DA1133">
        <f t="shared" si="580"/>
        <v>1.4041524766078475E-5</v>
      </c>
      <c r="DB1133">
        <f t="shared" si="580"/>
        <v>1.5267837224147663E-5</v>
      </c>
      <c r="DC1133">
        <f t="shared" si="580"/>
        <v>1.651468719473582E-5</v>
      </c>
      <c r="DD1133">
        <f t="shared" si="580"/>
        <v>1.7782443848968254E-5</v>
      </c>
      <c r="DE1133">
        <f t="shared" si="580"/>
        <v>1.9071251005593108E-5</v>
      </c>
      <c r="DF1133">
        <f t="shared" si="580"/>
        <v>2.0381018730098073E-5</v>
      </c>
      <c r="DG1133">
        <f t="shared" si="580"/>
        <v>2.1711416232527174E-5</v>
      </c>
      <c r="DH1133">
        <f t="shared" si="580"/>
        <v>2.3061866107742818E-5</v>
      </c>
      <c r="DI1133">
        <f t="shared" si="580"/>
        <v>2.4431539955158382E-5</v>
      </c>
      <c r="DJ1133">
        <f t="shared" si="580"/>
        <v>2.5819355408109902E-5</v>
      </c>
      <c r="DK1133">
        <f t="shared" si="580"/>
        <v>2.722397459581599E-5</v>
      </c>
      <c r="DL1133">
        <f t="shared" si="580"/>
        <v>2.8643804053727533E-5</v>
      </c>
      <c r="DM1133">
        <f t="shared" si="580"/>
        <v>3.0076996090788169E-5</v>
      </c>
      <c r="DN1133">
        <f t="shared" si="580"/>
        <v>3.1521451614702732E-5</v>
      </c>
      <c r="DO1133">
        <f t="shared" si="580"/>
        <v>3.2974824408975182E-5</v>
      </c>
      <c r="DP1133">
        <f t="shared" si="580"/>
        <v>3.4434526848163907E-5</v>
      </c>
      <c r="DQ1133">
        <f t="shared" si="580"/>
        <v>3.5897737030414576E-5</v>
      </c>
      <c r="DR1133">
        <f t="shared" si="580"/>
        <v>3.7361407299246925E-5</v>
      </c>
      <c r="DS1133">
        <f t="shared" si="580"/>
        <v>3.8822274119412487E-5</v>
      </c>
      <c r="DT1133">
        <f t="shared" si="580"/>
        <v>4.0276869264777027E-5</v>
      </c>
      <c r="DU1133">
        <f t="shared" si="580"/>
        <v>4.1721532269462869E-5</v>
      </c>
      <c r="DV1133">
        <f t="shared" si="580"/>
        <v>4.315242408700474E-5</v>
      </c>
      <c r="DW1133">
        <f t="shared" si="580"/>
        <v>4.4565541896053303E-5</v>
      </c>
      <c r="DX1133">
        <f t="shared" si="580"/>
        <v>4.5956734985257109E-5</v>
      </c>
      <c r="DY1133">
        <f t="shared" si="580"/>
        <v>4.7321721644330247E-5</v>
      </c>
      <c r="DZ1133">
        <f t="shared" si="580"/>
        <v>4.8656106983059025E-5</v>
      </c>
      <c r="EA1133">
        <f t="shared" si="578"/>
        <v>4.9955401595191636E-5</v>
      </c>
      <c r="EB1133">
        <f t="shared" si="578"/>
        <v>5.1215040979537543E-5</v>
      </c>
      <c r="EC1133">
        <f t="shared" si="578"/>
        <v>5.2430405626749214E-5</v>
      </c>
      <c r="ED1133">
        <f t="shared" si="578"/>
        <v>5.3596841676476067E-5</v>
      </c>
      <c r="EE1133">
        <f t="shared" si="578"/>
        <v>5.4709682046519097E-5</v>
      </c>
      <c r="EF1133">
        <f t="shared" si="578"/>
        <v>5.5764267932948536E-5</v>
      </c>
      <c r="EG1133">
        <f t="shared" si="578"/>
        <v>5.6755970577911357E-5</v>
      </c>
      <c r="EH1133">
        <f t="shared" si="578"/>
        <v>5.7680213200257528E-5</v>
      </c>
      <c r="EI1133">
        <f t="shared" si="578"/>
        <v>5.8532492982829663E-5</v>
      </c>
      <c r="EJ1133">
        <f t="shared" si="578"/>
        <v>5.9308403009757668E-5</v>
      </c>
      <c r="EK1133">
        <f t="shared" si="578"/>
        <v>6.0003654046800214E-5</v>
      </c>
      <c r="EL1133">
        <f t="shared" si="578"/>
        <v>6.0614096058299484E-5</v>
      </c>
      <c r="EM1133">
        <f t="shared" si="578"/>
        <v>6.1135739355155282E-5</v>
      </c>
      <c r="EN1133">
        <f t="shared" si="578"/>
        <v>6.1564775269613801E-5</v>
      </c>
      <c r="EO1133">
        <f t="shared" si="578"/>
        <v>6.189759625471797E-5</v>
      </c>
      <c r="EP1133">
        <f t="shared" si="578"/>
        <v>6.213081530851626E-5</v>
      </c>
      <c r="EQ1133">
        <f t="shared" si="578"/>
        <v>6.2261284626252044E-5</v>
      </c>
      <c r="ER1133">
        <f t="shared" si="578"/>
        <v>6.2286113386927715E-5</v>
      </c>
      <c r="ES1133">
        <f t="shared" si="578"/>
        <v>6.2202684584724356E-5</v>
      </c>
      <c r="ET1133">
        <f t="shared" si="578"/>
        <v>6.2008670819808074E-5</v>
      </c>
      <c r="EU1133">
        <f t="shared" si="578"/>
        <v>6.1702048967982948E-5</v>
      </c>
      <c r="EV1133">
        <f t="shared" si="578"/>
        <v>6.1281113653621072E-5</v>
      </c>
      <c r="EW1133">
        <f t="shared" si="578"/>
        <v>6.074448945579832E-5</v>
      </c>
      <c r="EX1133">
        <f t="shared" si="578"/>
        <v>6.0091141783505202E-5</v>
      </c>
      <c r="EY1133">
        <f t="shared" si="578"/>
        <v>5.9320386361746817E-5</v>
      </c>
      <c r="EZ1133">
        <f t="shared" si="578"/>
        <v>5.8431897277019785E-5</v>
      </c>
      <c r="FA1133">
        <f t="shared" si="578"/>
        <v>5.7425713537127441E-5</v>
      </c>
      <c r="FB1133">
        <f t="shared" si="578"/>
        <v>5.6302244107398619E-5</v>
      </c>
      <c r="FC1133">
        <f t="shared" si="578"/>
        <v>5.5062271392338326E-5</v>
      </c>
      <c r="FD1133">
        <f t="shared" si="578"/>
        <v>5.3706953139128757E-5</v>
      </c>
      <c r="FE1133">
        <f t="shared" si="578"/>
        <v>5.2237822746723298E-5</v>
      </c>
      <c r="FF1133">
        <f t="shared" si="578"/>
        <v>5.0656787971767206E-5</v>
      </c>
      <c r="FG1133">
        <f t="shared" si="578"/>
        <v>4.8966128030169913E-5</v>
      </c>
      <c r="FH1133">
        <f t="shared" si="578"/>
        <v>4.7168489100571018E-5</v>
      </c>
      <c r="FI1133">
        <f t="shared" si="578"/>
        <v>4.5266878243680224E-5</v>
      </c>
      <c r="FJ1133">
        <f t="shared" si="578"/>
        <v>4.3264655758682487E-5</v>
      </c>
      <c r="FK1133">
        <f t="shared" si="578"/>
        <v>4.1165526005521817E-5</v>
      </c>
      <c r="FL1133">
        <f t="shared" si="578"/>
        <v>3.897352672894332E-5</v>
      </c>
      <c r="FM1133">
        <f t="shared" si="578"/>
        <v>3.6693016927353802E-5</v>
      </c>
      <c r="FN1133">
        <f t="shared" si="578"/>
        <v>3.4328663316423192E-5</v>
      </c>
      <c r="FO1133">
        <f t="shared" si="578"/>
        <v>3.1885425443946725E-5</v>
      </c>
      <c r="FP1133">
        <f t="shared" si="578"/>
        <v>2.9368539519007263E-5</v>
      </c>
      <c r="FQ1133">
        <f t="shared" si="578"/>
        <v>2.6783501024379812E-5</v>
      </c>
      <c r="FR1133">
        <f t="shared" si="578"/>
        <v>2.4136046187080758E-5</v>
      </c>
      <c r="FS1133">
        <f t="shared" si="578"/>
        <v>2.1432132387244011E-5</v>
      </c>
      <c r="FT1133">
        <f t="shared" si="578"/>
        <v>1.8677917590601088E-5</v>
      </c>
      <c r="FU1133">
        <f t="shared" si="578"/>
        <v>1.5879738894469808E-5</v>
      </c>
      <c r="FV1133">
        <f t="shared" si="578"/>
        <v>1.3044090281351438E-5</v>
      </c>
      <c r="FW1133">
        <f t="shared" si="578"/>
        <v>1.0177599678028258E-5</v>
      </c>
      <c r="FX1133">
        <f t="shared" si="578"/>
        <v>7.2870054212993956E-6</v>
      </c>
      <c r="FY1133">
        <f t="shared" si="578"/>
        <v>4.3791322343628841E-6</v>
      </c>
      <c r="FZ1133">
        <f t="shared" si="578"/>
        <v>1.4608668201688147E-6</v>
      </c>
    </row>
    <row r="1134" spans="1:182">
      <c r="A1134">
        <f t="shared" si="559"/>
        <v>148</v>
      </c>
      <c r="B1134">
        <f>0</f>
        <v>0</v>
      </c>
      <c r="C1134">
        <f t="shared" si="579"/>
        <v>-1.4688496289385136E-6</v>
      </c>
      <c r="D1134">
        <f t="shared" si="579"/>
        <v>-4.4030595268427022E-6</v>
      </c>
      <c r="E1134">
        <f t="shared" si="579"/>
        <v>-7.3268138773285862E-6</v>
      </c>
      <c r="F1134">
        <f t="shared" si="579"/>
        <v>-1.0233184034725727E-5</v>
      </c>
      <c r="G1134">
        <f t="shared" si="579"/>
        <v>-1.3115303737904144E-5</v>
      </c>
      <c r="H1134">
        <f t="shared" si="579"/>
        <v>-1.5966393676253125E-5</v>
      </c>
      <c r="I1134">
        <f t="shared" si="579"/>
        <v>-1.8779785670076325E-5</v>
      </c>
      <c r="J1134">
        <f t="shared" si="579"/>
        <v>-2.1548946358347946E-5</v>
      </c>
      <c r="K1134">
        <f t="shared" si="579"/>
        <v>-2.4267500289139234E-5</v>
      </c>
      <c r="L1134">
        <f t="shared" si="579"/>
        <v>-2.692925231090001E-5</v>
      </c>
      <c r="M1134">
        <f t="shared" si="579"/>
        <v>-2.9528209166034339E-5</v>
      </c>
      <c r="N1134">
        <f t="shared" si="579"/>
        <v>-3.2058600192070913E-5</v>
      </c>
      <c r="O1134">
        <f t="shared" si="579"/>
        <v>-3.4514897039879689E-5</v>
      </c>
      <c r="P1134">
        <f t="shared" si="579"/>
        <v>-3.6891832323140581E-5</v>
      </c>
      <c r="Q1134">
        <f t="shared" si="579"/>
        <v>-3.9184417118281805E-5</v>
      </c>
      <c r="R1134">
        <f t="shared" si="579"/>
        <v>-4.1387957239569229E-5</v>
      </c>
      <c r="S1134">
        <f t="shared" si="579"/>
        <v>-4.3498068219842206E-5</v>
      </c>
      <c r="T1134">
        <f t="shared" si="579"/>
        <v>-4.5510688933540332E-5</v>
      </c>
      <c r="U1134">
        <f t="shared" si="579"/>
        <v>-4.7422093805055826E-5</v>
      </c>
      <c r="V1134">
        <f t="shared" si="579"/>
        <v>-4.922890355216333E-5</v>
      </c>
      <c r="W1134">
        <f t="shared" si="579"/>
        <v>-5.0928094421239596E-5</v>
      </c>
      <c r="X1134">
        <f t="shared" si="579"/>
        <v>-5.2517005878055826E-5</v>
      </c>
      <c r="Y1134">
        <f t="shared" si="579"/>
        <v>-5.399334672526407E-5</v>
      </c>
      <c r="Z1134">
        <f t="shared" si="579"/>
        <v>-5.5355199625117314E-5</v>
      </c>
      <c r="AA1134">
        <f t="shared" si="579"/>
        <v>-5.6601024013474459E-5</v>
      </c>
      <c r="AB1134">
        <f t="shared" si="579"/>
        <v>-5.7729657398709108E-5</v>
      </c>
      <c r="AC1134">
        <f t="shared" si="579"/>
        <v>-5.8740315046791982E-5</v>
      </c>
      <c r="AD1134">
        <f t="shared" si="579"/>
        <v>-5.9632588061323704E-5</v>
      </c>
      <c r="AE1134">
        <f t="shared" si="579"/>
        <v>-6.0406439874893553E-5</v>
      </c>
      <c r="AF1134">
        <f t="shared" si="579"/>
        <v>-6.1062201175563369E-5</v>
      </c>
      <c r="AG1134">
        <f t="shared" si="579"/>
        <v>-6.1600563299570922E-5</v>
      </c>
      <c r="AH1134">
        <f t="shared" si="579"/>
        <v>-6.2022570128542531E-5</v>
      </c>
      <c r="AI1134">
        <f t="shared" si="579"/>
        <v>-6.2329608536471477E-5</v>
      </c>
      <c r="AJ1134">
        <f t="shared" si="579"/>
        <v>-6.2523397438423844E-5</v>
      </c>
      <c r="AK1134">
        <f t="shared" si="579"/>
        <v>-6.2605975499443729E-5</v>
      </c>
      <c r="AL1134">
        <f t="shared" si="579"/>
        <v>-6.2579687568328307E-5</v>
      </c>
      <c r="AM1134">
        <f t="shared" si="579"/>
        <v>-6.2447169906755854E-5</v>
      </c>
      <c r="AN1134">
        <f t="shared" si="579"/>
        <v>-6.221133428984974E-5</v>
      </c>
      <c r="AO1134">
        <f t="shared" si="579"/>
        <v>-6.1875351059329338E-5</v>
      </c>
      <c r="AP1134">
        <f t="shared" si="579"/>
        <v>-6.144263121519273E-5</v>
      </c>
      <c r="AQ1134">
        <f t="shared" si="579"/>
        <v>-6.0916807636168064E-5</v>
      </c>
      <c r="AR1134">
        <f t="shared" si="579"/>
        <v>-6.0301715523071475E-5</v>
      </c>
      <c r="AS1134">
        <f t="shared" si="579"/>
        <v>-5.9601372162601085E-5</v>
      </c>
      <c r="AT1134">
        <f t="shared" si="579"/>
        <v>-5.8819956112050637E-5</v>
      </c>
      <c r="AU1134">
        <f t="shared" si="579"/>
        <v>-5.7961785907871262E-5</v>
      </c>
      <c r="AV1134">
        <f t="shared" si="579"/>
        <v>-5.7031298402943336E-5</v>
      </c>
      <c r="AW1134">
        <f t="shared" si="579"/>
        <v>-5.6033026838857997E-5</v>
      </c>
      <c r="AX1134">
        <f t="shared" si="579"/>
        <v>-5.4971578760421979E-5</v>
      </c>
      <c r="AY1134">
        <f t="shared" si="579"/>
        <v>-5.3851613879975441E-5</v>
      </c>
      <c r="AZ1134">
        <f t="shared" si="579"/>
        <v>-5.2677821998998596E-5</v>
      </c>
      <c r="BA1134">
        <f t="shared" si="579"/>
        <v>-5.1454901093793697E-5</v>
      </c>
      <c r="BB1134">
        <f t="shared" si="579"/>
        <v>-5.0187535670891473E-5</v>
      </c>
      <c r="BC1134">
        <f t="shared" si="579"/>
        <v>-4.8880375496086325E-5</v>
      </c>
      <c r="BD1134">
        <f t="shared" si="579"/>
        <v>-4.7538014798891243E-5</v>
      </c>
      <c r="BE1134">
        <f t="shared" si="579"/>
        <v>-4.6164972051382543E-5</v>
      </c>
      <c r="BF1134">
        <f t="shared" si="579"/>
        <v>-4.4765670417413637E-5</v>
      </c>
      <c r="BG1134">
        <f t="shared" si="579"/>
        <v>-4.3344418964368255E-5</v>
      </c>
      <c r="BH1134">
        <f t="shared" si="579"/>
        <v>-4.190539472565067E-5</v>
      </c>
      <c r="BI1134">
        <f t="shared" si="579"/>
        <v>-4.045262569761141E-5</v>
      </c>
      <c r="BJ1134">
        <f t="shared" si="579"/>
        <v>-3.8989974849591149E-5</v>
      </c>
      <c r="BK1134">
        <f t="shared" si="579"/>
        <v>-3.7521125220656539E-5</v>
      </c>
      <c r="BL1134">
        <f t="shared" si="579"/>
        <v>-3.6049566170769792E-5</v>
      </c>
      <c r="BM1134">
        <f t="shared" si="579"/>
        <v>-3.4578580848323168E-5</v>
      </c>
      <c r="BN1134">
        <f t="shared" ref="BN1134" si="581">BN947-BM947</f>
        <v>-3.3111234929641227E-5</v>
      </c>
      <c r="BO1134">
        <f t="shared" si="580"/>
        <v>-3.165036667950971E-5</v>
      </c>
      <c r="BP1134">
        <f t="shared" si="580"/>
        <v>-3.0198578375130068E-5</v>
      </c>
      <c r="BQ1134">
        <f t="shared" si="580"/>
        <v>-2.8758229128814051E-5</v>
      </c>
      <c r="BR1134">
        <f t="shared" si="580"/>
        <v>-2.7331429137738813E-5</v>
      </c>
      <c r="BS1134">
        <f t="shared" si="580"/>
        <v>-2.5920035381749636E-5</v>
      </c>
      <c r="BT1134">
        <f t="shared" si="580"/>
        <v>-2.4525648782895313E-5</v>
      </c>
      <c r="BU1134">
        <f t="shared" si="580"/>
        <v>-2.3149612832964583E-5</v>
      </c>
      <c r="BV1134">
        <f t="shared" si="580"/>
        <v>-2.1793013687903444E-5</v>
      </c>
      <c r="BW1134">
        <f t="shared" si="580"/>
        <v>-2.045668172054294E-5</v>
      </c>
      <c r="BX1134">
        <f t="shared" si="580"/>
        <v>-1.9141194515717632E-5</v>
      </c>
      <c r="BY1134">
        <f t="shared" si="580"/>
        <v>-1.7846881284659796E-5</v>
      </c>
      <c r="BZ1134">
        <f t="shared" si="580"/>
        <v>-1.6573828668303876E-5</v>
      </c>
      <c r="CA1134">
        <f t="shared" si="580"/>
        <v>-1.532188789220919E-5</v>
      </c>
      <c r="CB1134">
        <f t="shared" si="580"/>
        <v>-1.4090683229059939E-5</v>
      </c>
      <c r="CC1134">
        <f t="shared" si="580"/>
        <v>-1.2879621718015974E-5</v>
      </c>
      <c r="CD1134">
        <f t="shared" si="580"/>
        <v>-1.1687904084003867E-5</v>
      </c>
      <c r="CE1134">
        <f t="shared" si="580"/>
        <v>-1.0514536793954001E-5</v>
      </c>
      <c r="CF1134">
        <f t="shared" si="580"/>
        <v>-9.3583451812742982E-6</v>
      </c>
      <c r="CG1134">
        <f t="shared" si="580"/>
        <v>-8.2179875645852635E-6</v>
      </c>
      <c r="CH1134">
        <f t="shared" si="580"/>
        <v>-7.0919702816376728E-6</v>
      </c>
      <c r="CI1134">
        <f t="shared" si="580"/>
        <v>-5.978663554853875E-6</v>
      </c>
      <c r="CJ1134">
        <f t="shared" si="580"/>
        <v>-4.8763181007352181E-6</v>
      </c>
      <c r="CK1134">
        <f t="shared" si="580"/>
        <v>-3.783082391630669E-6</v>
      </c>
      <c r="CL1134">
        <f t="shared" si="580"/>
        <v>-2.697020475148559E-6</v>
      </c>
      <c r="CM1134">
        <f t="shared" si="580"/>
        <v>-1.6161302536488696E-6</v>
      </c>
      <c r="CN1134">
        <f t="shared" si="580"/>
        <v>-5.3836212400744377E-7</v>
      </c>
      <c r="CO1134">
        <f t="shared" si="580"/>
        <v>5.3836212400744377E-7</v>
      </c>
      <c r="CP1134">
        <f t="shared" si="580"/>
        <v>1.6161302536488696E-6</v>
      </c>
      <c r="CQ1134">
        <f t="shared" si="580"/>
        <v>2.697020475148559E-6</v>
      </c>
      <c r="CR1134">
        <f t="shared" si="580"/>
        <v>3.783082391630669E-6</v>
      </c>
      <c r="CS1134">
        <f t="shared" si="580"/>
        <v>4.8763181007352181E-6</v>
      </c>
      <c r="CT1134">
        <f t="shared" si="580"/>
        <v>5.978663554853875E-6</v>
      </c>
      <c r="CU1134">
        <f t="shared" si="580"/>
        <v>7.0919702816372391E-6</v>
      </c>
      <c r="CV1134">
        <f t="shared" si="580"/>
        <v>8.2179875645856972E-6</v>
      </c>
      <c r="CW1134">
        <f t="shared" si="580"/>
        <v>9.3583451812742982E-6</v>
      </c>
      <c r="CX1134">
        <f t="shared" si="580"/>
        <v>1.0514536793954001E-5</v>
      </c>
      <c r="CY1134">
        <f t="shared" si="580"/>
        <v>1.1687904084003867E-5</v>
      </c>
      <c r="CZ1134">
        <f t="shared" si="580"/>
        <v>1.287962171801554E-5</v>
      </c>
      <c r="DA1134">
        <f t="shared" si="580"/>
        <v>1.4090683229060373E-5</v>
      </c>
      <c r="DB1134">
        <f t="shared" si="580"/>
        <v>1.532188789220919E-5</v>
      </c>
      <c r="DC1134">
        <f t="shared" si="580"/>
        <v>1.6573828668303876E-5</v>
      </c>
      <c r="DD1134">
        <f t="shared" si="580"/>
        <v>1.7846881284659796E-5</v>
      </c>
      <c r="DE1134">
        <f t="shared" si="580"/>
        <v>1.9141194515717415E-5</v>
      </c>
      <c r="DF1134">
        <f t="shared" si="580"/>
        <v>2.045668172054294E-5</v>
      </c>
      <c r="DG1134">
        <f t="shared" si="580"/>
        <v>2.1793013687903227E-5</v>
      </c>
      <c r="DH1134">
        <f t="shared" si="580"/>
        <v>2.3149612832964366E-5</v>
      </c>
      <c r="DI1134">
        <f t="shared" si="580"/>
        <v>2.4525648782895747E-5</v>
      </c>
      <c r="DJ1134">
        <f t="shared" si="580"/>
        <v>2.5920035381749853E-5</v>
      </c>
      <c r="DK1134">
        <f t="shared" si="580"/>
        <v>2.7331429137739029E-5</v>
      </c>
      <c r="DL1134">
        <f t="shared" si="580"/>
        <v>2.8758229128813834E-5</v>
      </c>
      <c r="DM1134">
        <f t="shared" si="580"/>
        <v>3.0198578375129634E-5</v>
      </c>
      <c r="DN1134">
        <f t="shared" si="580"/>
        <v>3.1650366679511011E-5</v>
      </c>
      <c r="DO1134">
        <f t="shared" si="580"/>
        <v>3.3111234929640142E-5</v>
      </c>
      <c r="DP1134">
        <f t="shared" si="580"/>
        <v>3.4578580848323602E-5</v>
      </c>
      <c r="DQ1134">
        <f t="shared" si="580"/>
        <v>3.6049566170768925E-5</v>
      </c>
      <c r="DR1134">
        <f t="shared" si="580"/>
        <v>3.7521125220656539E-5</v>
      </c>
      <c r="DS1134">
        <f t="shared" si="580"/>
        <v>3.89899748495918E-5</v>
      </c>
      <c r="DT1134">
        <f t="shared" si="580"/>
        <v>4.0452625697611194E-5</v>
      </c>
      <c r="DU1134">
        <f t="shared" si="580"/>
        <v>4.1905394725651754E-5</v>
      </c>
      <c r="DV1134">
        <f t="shared" si="580"/>
        <v>4.3344418964367387E-5</v>
      </c>
      <c r="DW1134">
        <f t="shared" si="580"/>
        <v>4.4765670417414071E-5</v>
      </c>
      <c r="DX1134">
        <f t="shared" si="580"/>
        <v>4.6164972051381784E-5</v>
      </c>
      <c r="DY1134">
        <f t="shared" si="580"/>
        <v>4.7538014798891785E-5</v>
      </c>
      <c r="DZ1134">
        <f t="shared" ref="DZ1134" si="582">DZ947-DY947</f>
        <v>4.8880375496086108E-5</v>
      </c>
      <c r="EA1134">
        <f t="shared" si="578"/>
        <v>5.0187535670890497E-5</v>
      </c>
      <c r="EB1134">
        <f t="shared" si="578"/>
        <v>5.1454901093794672E-5</v>
      </c>
      <c r="EC1134">
        <f t="shared" si="578"/>
        <v>5.2677821998998379E-5</v>
      </c>
      <c r="ED1134">
        <f t="shared" si="578"/>
        <v>5.3851613879975658E-5</v>
      </c>
      <c r="EE1134">
        <f t="shared" si="578"/>
        <v>5.4971578760421328E-5</v>
      </c>
      <c r="EF1134">
        <f t="shared" si="578"/>
        <v>5.6033026838858864E-5</v>
      </c>
      <c r="EG1134">
        <f t="shared" si="578"/>
        <v>5.7031298402942469E-5</v>
      </c>
      <c r="EH1134">
        <f t="shared" si="578"/>
        <v>5.7961785907872129E-5</v>
      </c>
      <c r="EI1134">
        <f t="shared" si="578"/>
        <v>5.8819956112049986E-5</v>
      </c>
      <c r="EJ1134">
        <f t="shared" si="578"/>
        <v>5.9601372162600705E-5</v>
      </c>
      <c r="EK1134">
        <f t="shared" si="578"/>
        <v>6.0301715523072288E-5</v>
      </c>
      <c r="EL1134">
        <f t="shared" si="578"/>
        <v>6.091680763616717E-5</v>
      </c>
      <c r="EM1134">
        <f t="shared" si="578"/>
        <v>6.1442631215193625E-5</v>
      </c>
      <c r="EN1134">
        <f t="shared" si="578"/>
        <v>6.1875351059329067E-5</v>
      </c>
      <c r="EO1134">
        <f t="shared" si="578"/>
        <v>6.2211334289850783E-5</v>
      </c>
      <c r="EP1134">
        <f t="shared" si="578"/>
        <v>6.244716990675481E-5</v>
      </c>
      <c r="EQ1134">
        <f t="shared" si="578"/>
        <v>6.2579687568329283E-5</v>
      </c>
      <c r="ER1134">
        <f t="shared" si="578"/>
        <v>6.2605975499443025E-5</v>
      </c>
      <c r="ES1134">
        <f t="shared" si="578"/>
        <v>6.2523397438423058E-5</v>
      </c>
      <c r="ET1134">
        <f t="shared" si="578"/>
        <v>6.2329608536472263E-5</v>
      </c>
      <c r="EU1134">
        <f t="shared" si="578"/>
        <v>6.2022570128541447E-5</v>
      </c>
      <c r="EV1134">
        <f t="shared" si="578"/>
        <v>6.1600563299572006E-5</v>
      </c>
      <c r="EW1134">
        <f t="shared" si="578"/>
        <v>6.1062201175563044E-5</v>
      </c>
      <c r="EX1134">
        <f t="shared" si="578"/>
        <v>6.0406439874893987E-5</v>
      </c>
      <c r="EY1134">
        <f t="shared" si="578"/>
        <v>5.9632588061322512E-5</v>
      </c>
      <c r="EZ1134">
        <f t="shared" si="578"/>
        <v>5.8740315046793175E-5</v>
      </c>
      <c r="FA1134">
        <f t="shared" si="578"/>
        <v>5.7729657398708999E-5</v>
      </c>
      <c r="FB1134">
        <f t="shared" si="578"/>
        <v>5.6601024013473809E-5</v>
      </c>
      <c r="FC1134">
        <f t="shared" si="578"/>
        <v>5.5355199625117964E-5</v>
      </c>
      <c r="FD1134">
        <f t="shared" si="578"/>
        <v>5.3993346725263419E-5</v>
      </c>
      <c r="FE1134">
        <f t="shared" si="578"/>
        <v>5.2517005878056585E-5</v>
      </c>
      <c r="FF1134">
        <f t="shared" si="578"/>
        <v>5.0928094421238404E-5</v>
      </c>
      <c r="FG1134">
        <f t="shared" si="578"/>
        <v>4.9228903552164631E-5</v>
      </c>
      <c r="FH1134">
        <f t="shared" si="578"/>
        <v>4.7422093805055392E-5</v>
      </c>
      <c r="FI1134">
        <f t="shared" si="578"/>
        <v>4.55106889335412E-5</v>
      </c>
      <c r="FJ1134">
        <f t="shared" si="578"/>
        <v>4.3498068219841339E-5</v>
      </c>
      <c r="FK1134">
        <f t="shared" si="578"/>
        <v>4.1387957239568361E-5</v>
      </c>
      <c r="FL1134">
        <f t="shared" si="578"/>
        <v>3.918441711828289E-5</v>
      </c>
      <c r="FM1134">
        <f t="shared" si="578"/>
        <v>3.6891832323139714E-5</v>
      </c>
      <c r="FN1134">
        <f t="shared" si="578"/>
        <v>3.4514897039880556E-5</v>
      </c>
      <c r="FO1134">
        <f t="shared" si="578"/>
        <v>3.2058600192070479E-5</v>
      </c>
      <c r="FP1134">
        <f t="shared" si="578"/>
        <v>2.9528209166034772E-5</v>
      </c>
      <c r="FQ1134">
        <f t="shared" si="578"/>
        <v>2.6929252310899576E-5</v>
      </c>
      <c r="FR1134">
        <f t="shared" si="578"/>
        <v>2.4267500289139668E-5</v>
      </c>
      <c r="FS1134">
        <f t="shared" si="578"/>
        <v>2.1548946358347946E-5</v>
      </c>
      <c r="FT1134">
        <f t="shared" si="578"/>
        <v>1.8779785670076325E-5</v>
      </c>
      <c r="FU1134">
        <f t="shared" ref="FU1134:FZ1134" si="583">FU947-FT947</f>
        <v>1.5966393676253125E-5</v>
      </c>
      <c r="FV1134">
        <f t="shared" si="583"/>
        <v>1.311530373790371E-5</v>
      </c>
      <c r="FW1134">
        <f t="shared" si="583"/>
        <v>1.0233184034726161E-5</v>
      </c>
      <c r="FX1134">
        <f t="shared" si="583"/>
        <v>7.3268138773285862E-6</v>
      </c>
      <c r="FY1134">
        <f t="shared" si="583"/>
        <v>4.4030595268427022E-6</v>
      </c>
      <c r="FZ1134">
        <f t="shared" si="583"/>
        <v>1.4688496289385136E-6</v>
      </c>
    </row>
    <row r="1135" spans="1:182">
      <c r="A1135">
        <f t="shared" si="559"/>
        <v>149</v>
      </c>
      <c r="B1135">
        <f>0</f>
        <v>0</v>
      </c>
      <c r="C1135">
        <f t="shared" ref="C1135:BN1138" si="584">C948-B948</f>
        <v>-1.476736252051334E-6</v>
      </c>
      <c r="D1135">
        <f t="shared" si="584"/>
        <v>-4.4266983795391776E-6</v>
      </c>
      <c r="E1135">
        <f t="shared" si="584"/>
        <v>-7.3661419908673843E-6</v>
      </c>
      <c r="F1135">
        <f t="shared" si="584"/>
        <v>-1.0288096731449464E-5</v>
      </c>
      <c r="G1135">
        <f t="shared" si="584"/>
        <v>-1.3185655035313076E-5</v>
      </c>
      <c r="H1135">
        <f t="shared" si="584"/>
        <v>-1.605199685013152E-5</v>
      </c>
      <c r="I1135">
        <f t="shared" si="584"/>
        <v>-1.888041397410758E-5</v>
      </c>
      <c r="J1135">
        <f t="shared" si="584"/>
        <v>-2.1664333896944396E-5</v>
      </c>
      <c r="K1135">
        <f t="shared" si="584"/>
        <v>-2.43973430395152E-5</v>
      </c>
      <c r="L1135">
        <f t="shared" si="584"/>
        <v>-2.7073209289745111E-5</v>
      </c>
      <c r="M1135">
        <f t="shared" si="584"/>
        <v>-2.9685903735483148E-5</v>
      </c>
      <c r="N1135">
        <f t="shared" si="584"/>
        <v>-3.2229621499039671E-5</v>
      </c>
      <c r="O1135">
        <f t="shared" si="584"/>
        <v>-3.4698801582242096E-5</v>
      </c>
      <c r="P1135">
        <f t="shared" si="584"/>
        <v>-3.7088145635640057E-5</v>
      </c>
      <c r="Q1135">
        <f t="shared" si="584"/>
        <v>-3.9392635570546352E-5</v>
      </c>
      <c r="R1135">
        <f t="shared" si="584"/>
        <v>-4.1607549938096292E-5</v>
      </c>
      <c r="S1135">
        <f t="shared" si="584"/>
        <v>-4.3728479005354735E-5</v>
      </c>
      <c r="T1135">
        <f t="shared" si="584"/>
        <v>-4.5751338464707992E-5</v>
      </c>
      <c r="U1135">
        <f t="shared" si="584"/>
        <v>-4.7672381719184812E-5</v>
      </c>
      <c r="V1135">
        <f t="shared" si="584"/>
        <v>-4.948821069313881E-5</v>
      </c>
      <c r="W1135">
        <f t="shared" si="584"/>
        <v>-5.1195785124715323E-5</v>
      </c>
      <c r="X1135">
        <f t="shared" si="584"/>
        <v>-5.2792430303647171E-5</v>
      </c>
      <c r="Y1135">
        <f t="shared" si="584"/>
        <v>-5.4275843225314447E-5</v>
      </c>
      <c r="Z1135">
        <f t="shared" si="584"/>
        <v>-5.5644097139469196E-5</v>
      </c>
      <c r="AA1135">
        <f t="shared" si="584"/>
        <v>-5.6895644479588027E-5</v>
      </c>
      <c r="AB1135">
        <f t="shared" si="584"/>
        <v>-5.8029318166432026E-5</v>
      </c>
      <c r="AC1135">
        <f t="shared" si="584"/>
        <v>-5.9044331287099816E-5</v>
      </c>
      <c r="AD1135">
        <f t="shared" si="584"/>
        <v>-5.9940275158412736E-5</v>
      </c>
      <c r="AE1135">
        <f t="shared" si="584"/>
        <v>-6.0717115791121979E-5</v>
      </c>
      <c r="AF1135">
        <f t="shared" si="584"/>
        <v>-6.1375188778902681E-5</v>
      </c>
      <c r="AG1135">
        <f t="shared" si="584"/>
        <v>-6.191519264343951E-5</v>
      </c>
      <c r="AH1135">
        <f t="shared" si="584"/>
        <v>-6.2338180674157328E-5</v>
      </c>
      <c r="AI1135">
        <f t="shared" si="584"/>
        <v>-6.2645551308158529E-5</v>
      </c>
      <c r="AJ1135">
        <f t="shared" si="584"/>
        <v>-6.2839037102682986E-5</v>
      </c>
      <c r="AK1135">
        <f t="shared" si="584"/>
        <v>-6.2920692358956951E-5</v>
      </c>
      <c r="AL1135">
        <f t="shared" si="584"/>
        <v>-6.2892879462539083E-5</v>
      </c>
      <c r="AM1135">
        <f t="shared" si="584"/>
        <v>-6.2758254011122748E-5</v>
      </c>
      <c r="AN1135">
        <f t="shared" si="584"/>
        <v>-6.2519748806390594E-5</v>
      </c>
      <c r="AO1135">
        <f t="shared" si="584"/>
        <v>-6.2180556791619745E-5</v>
      </c>
      <c r="AP1135">
        <f t="shared" si="584"/>
        <v>-6.1744113021561101E-5</v>
      </c>
      <c r="AQ1135">
        <f t="shared" si="584"/>
        <v>-6.1214075755437676E-5</v>
      </c>
      <c r="AR1135">
        <f t="shared" si="584"/>
        <v>-6.0594306767833219E-5</v>
      </c>
      <c r="AS1135">
        <f t="shared" si="584"/>
        <v>-5.9888850975655902E-5</v>
      </c>
      <c r="AT1135">
        <f t="shared" si="584"/>
        <v>-5.9101915482338309E-5</v>
      </c>
      <c r="AU1135">
        <f t="shared" si="584"/>
        <v>-5.8237848142891197E-5</v>
      </c>
      <c r="AV1135">
        <f t="shared" si="584"/>
        <v>-5.7301115755379727E-5</v>
      </c>
      <c r="AW1135">
        <f t="shared" si="584"/>
        <v>-5.6296281985835674E-5</v>
      </c>
      <c r="AX1135">
        <f t="shared" si="584"/>
        <v>-5.5227985134536045E-5</v>
      </c>
      <c r="AY1135">
        <f t="shared" si="584"/>
        <v>-5.4100915851964648E-5</v>
      </c>
      <c r="AZ1135">
        <f t="shared" si="584"/>
        <v>-5.2919794912649715E-5</v>
      </c>
      <c r="BA1135">
        <f t="shared" si="584"/>
        <v>-5.16893511543808E-5</v>
      </c>
      <c r="BB1135">
        <f t="shared" si="584"/>
        <v>-5.0414299689165555E-5</v>
      </c>
      <c r="BC1135">
        <f t="shared" si="584"/>
        <v>-4.9099320490521422E-5</v>
      </c>
      <c r="BD1135">
        <f t="shared" si="584"/>
        <v>-4.7749037459581152E-5</v>
      </c>
      <c r="BE1135">
        <f t="shared" si="584"/>
        <v>-4.6367998069640672E-5</v>
      </c>
      <c r="BF1135">
        <f t="shared" si="584"/>
        <v>-4.4960653685772317E-5</v>
      </c>
      <c r="BG1135">
        <f t="shared" si="584"/>
        <v>-4.3531340652291396E-5</v>
      </c>
      <c r="BH1135">
        <f t="shared" si="584"/>
        <v>-4.2084262236862392E-5</v>
      </c>
      <c r="BI1135">
        <f t="shared" si="584"/>
        <v>-4.0623471515501821E-5</v>
      </c>
      <c r="BJ1135">
        <f t="shared" si="584"/>
        <v>-3.9152855277688062E-5</v>
      </c>
      <c r="BK1135">
        <f t="shared" si="584"/>
        <v>-3.7676119025640848E-5</v>
      </c>
      <c r="BL1135">
        <f t="shared" si="584"/>
        <v>-3.6196773135963728E-5</v>
      </c>
      <c r="BM1135">
        <f t="shared" si="584"/>
        <v>-3.4718120245996091E-5</v>
      </c>
      <c r="BN1135">
        <f t="shared" si="584"/>
        <v>-3.3243243920840632E-5</v>
      </c>
      <c r="BO1135">
        <f t="shared" ref="BO1135:DZ1138" si="585">BO948-BN948</f>
        <v>-3.1774998650459674E-5</v>
      </c>
      <c r="BP1135">
        <f t="shared" si="585"/>
        <v>-3.0316001219509803E-5</v>
      </c>
      <c r="BQ1135">
        <f t="shared" si="585"/>
        <v>-2.8868623485472488E-5</v>
      </c>
      <c r="BR1135">
        <f t="shared" si="585"/>
        <v>-2.7434986593577676E-5</v>
      </c>
      <c r="BS1135">
        <f t="shared" si="585"/>
        <v>-2.6016956649647536E-5</v>
      </c>
      <c r="BT1135">
        <f t="shared" si="585"/>
        <v>-2.4616141864637316E-5</v>
      </c>
      <c r="BU1135">
        <f t="shared" si="585"/>
        <v>-2.3233891177166892E-5</v>
      </c>
      <c r="BV1135">
        <f t="shared" si="585"/>
        <v>-2.1871294352923893E-5</v>
      </c>
      <c r="BW1135">
        <f t="shared" si="585"/>
        <v>-2.0529183552294491E-5</v>
      </c>
      <c r="BX1135">
        <f t="shared" si="585"/>
        <v>-1.920813635019605E-5</v>
      </c>
      <c r="BY1135">
        <f t="shared" si="585"/>
        <v>-1.7908480184831424E-5</v>
      </c>
      <c r="BZ1135">
        <f t="shared" si="585"/>
        <v>-1.663029820479691E-5</v>
      </c>
      <c r="CA1135">
        <f t="shared" si="585"/>
        <v>-1.5373436476984279E-5</v>
      </c>
      <c r="CB1135">
        <f t="shared" si="585"/>
        <v>-1.4137512510947097E-5</v>
      </c>
      <c r="CC1135">
        <f t="shared" si="585"/>
        <v>-1.2921925048648732E-5</v>
      </c>
      <c r="CD1135">
        <f t="shared" si="585"/>
        <v>-1.1725865062298026E-5</v>
      </c>
      <c r="CE1135">
        <f t="shared" si="585"/>
        <v>-1.0548327896846591E-5</v>
      </c>
      <c r="CF1135">
        <f t="shared" si="585"/>
        <v>-9.3881264879734552E-6</v>
      </c>
      <c r="CG1135">
        <f t="shared" si="585"/>
        <v>-8.2439055810758482E-6</v>
      </c>
      <c r="CH1135">
        <f t="shared" si="585"/>
        <v>-7.1141568716525088E-6</v>
      </c>
      <c r="CI1135">
        <f t="shared" si="585"/>
        <v>-5.9972349829510562E-6</v>
      </c>
      <c r="CJ1135">
        <f t="shared" si="585"/>
        <v>-4.8913741925256295E-6</v>
      </c>
      <c r="CK1135">
        <f t="shared" si="585"/>
        <v>-3.7947058155818683E-6</v>
      </c>
      <c r="CL1135">
        <f t="shared" si="585"/>
        <v>-2.7052761497467145E-6</v>
      </c>
      <c r="CM1135">
        <f t="shared" si="585"/>
        <v>-1.6210648830351868E-6</v>
      </c>
      <c r="CN1135">
        <f t="shared" si="585"/>
        <v>-5.4000386453677447E-7</v>
      </c>
      <c r="CO1135">
        <f t="shared" si="585"/>
        <v>5.4000386453677447E-7</v>
      </c>
      <c r="CP1135">
        <f t="shared" si="585"/>
        <v>1.6210648830351868E-6</v>
      </c>
      <c r="CQ1135">
        <f t="shared" si="585"/>
        <v>2.7052761497467145E-6</v>
      </c>
      <c r="CR1135">
        <f t="shared" si="585"/>
        <v>3.7947058155818683E-6</v>
      </c>
      <c r="CS1135">
        <f t="shared" si="585"/>
        <v>4.8913741925256295E-6</v>
      </c>
      <c r="CT1135">
        <f t="shared" si="585"/>
        <v>5.9972349829510562E-6</v>
      </c>
      <c r="CU1135">
        <f t="shared" si="585"/>
        <v>7.1141568716520751E-6</v>
      </c>
      <c r="CV1135">
        <f t="shared" si="585"/>
        <v>8.2439055810762819E-6</v>
      </c>
      <c r="CW1135">
        <f t="shared" si="585"/>
        <v>9.3881264879734552E-6</v>
      </c>
      <c r="CX1135">
        <f t="shared" si="585"/>
        <v>1.0548327896846591E-5</v>
      </c>
      <c r="CY1135">
        <f t="shared" si="585"/>
        <v>1.1725865062298026E-5</v>
      </c>
      <c r="CZ1135">
        <f t="shared" si="585"/>
        <v>1.2921925048648298E-5</v>
      </c>
      <c r="DA1135">
        <f t="shared" si="585"/>
        <v>1.413751251094753E-5</v>
      </c>
      <c r="DB1135">
        <f t="shared" si="585"/>
        <v>1.5373436476984279E-5</v>
      </c>
      <c r="DC1135">
        <f t="shared" si="585"/>
        <v>1.663029820479691E-5</v>
      </c>
      <c r="DD1135">
        <f t="shared" si="585"/>
        <v>1.7908480184831424E-5</v>
      </c>
      <c r="DE1135">
        <f t="shared" si="585"/>
        <v>1.9208136350195833E-5</v>
      </c>
      <c r="DF1135">
        <f t="shared" si="585"/>
        <v>2.0529183552294491E-5</v>
      </c>
      <c r="DG1135">
        <f t="shared" si="585"/>
        <v>2.1871294352923676E-5</v>
      </c>
      <c r="DH1135">
        <f t="shared" si="585"/>
        <v>2.3233891177166675E-5</v>
      </c>
      <c r="DI1135">
        <f t="shared" si="585"/>
        <v>2.461614186463775E-5</v>
      </c>
      <c r="DJ1135">
        <f t="shared" si="585"/>
        <v>2.6016956649647753E-5</v>
      </c>
      <c r="DK1135">
        <f t="shared" si="585"/>
        <v>2.7434986593577893E-5</v>
      </c>
      <c r="DL1135">
        <f t="shared" si="585"/>
        <v>2.8868623485472271E-5</v>
      </c>
      <c r="DM1135">
        <f t="shared" si="585"/>
        <v>3.0316001219509369E-5</v>
      </c>
      <c r="DN1135">
        <f t="shared" si="585"/>
        <v>3.1774998650460975E-5</v>
      </c>
      <c r="DO1135">
        <f t="shared" si="585"/>
        <v>3.3243243920839547E-5</v>
      </c>
      <c r="DP1135">
        <f t="shared" si="585"/>
        <v>3.4718120245996525E-5</v>
      </c>
      <c r="DQ1135">
        <f t="shared" si="585"/>
        <v>3.6196773135962861E-5</v>
      </c>
      <c r="DR1135">
        <f t="shared" si="585"/>
        <v>3.7676119025640848E-5</v>
      </c>
      <c r="DS1135">
        <f t="shared" si="585"/>
        <v>3.9152855277688713E-5</v>
      </c>
      <c r="DT1135">
        <f t="shared" si="585"/>
        <v>4.0623471515501604E-5</v>
      </c>
      <c r="DU1135">
        <f t="shared" si="585"/>
        <v>4.2084262236863476E-5</v>
      </c>
      <c r="DV1135">
        <f t="shared" si="585"/>
        <v>4.3531340652290529E-5</v>
      </c>
      <c r="DW1135">
        <f t="shared" si="585"/>
        <v>4.4960653685772751E-5</v>
      </c>
      <c r="DX1135">
        <f t="shared" si="585"/>
        <v>4.6367998069639913E-5</v>
      </c>
      <c r="DY1135">
        <f t="shared" si="585"/>
        <v>4.7749037459581694E-5</v>
      </c>
      <c r="DZ1135">
        <f t="shared" si="585"/>
        <v>4.9099320490521205E-5</v>
      </c>
      <c r="EA1135">
        <f t="shared" ref="EA1135:FZ1139" si="586">EA948-DZ948</f>
        <v>5.041429968916458E-5</v>
      </c>
      <c r="EB1135">
        <f t="shared" si="586"/>
        <v>5.1689351154381776E-5</v>
      </c>
      <c r="EC1135">
        <f t="shared" si="586"/>
        <v>5.2919794912649498E-5</v>
      </c>
      <c r="ED1135">
        <f t="shared" si="586"/>
        <v>5.4100915851964864E-5</v>
      </c>
      <c r="EE1135">
        <f t="shared" si="586"/>
        <v>5.5227985134535394E-5</v>
      </c>
      <c r="EF1135">
        <f t="shared" si="586"/>
        <v>5.6296281985836541E-5</v>
      </c>
      <c r="EG1135">
        <f t="shared" si="586"/>
        <v>5.730111575537886E-5</v>
      </c>
      <c r="EH1135">
        <f t="shared" si="586"/>
        <v>5.8237848142892064E-5</v>
      </c>
      <c r="EI1135">
        <f t="shared" si="586"/>
        <v>5.9101915482337659E-5</v>
      </c>
      <c r="EJ1135">
        <f t="shared" si="586"/>
        <v>5.9888850975655522E-5</v>
      </c>
      <c r="EK1135">
        <f t="shared" si="586"/>
        <v>6.0594306767834032E-5</v>
      </c>
      <c r="EL1135">
        <f t="shared" si="586"/>
        <v>6.1214075755436782E-5</v>
      </c>
      <c r="EM1135">
        <f t="shared" si="586"/>
        <v>6.1744113021561996E-5</v>
      </c>
      <c r="EN1135">
        <f t="shared" si="586"/>
        <v>6.2180556791619461E-5</v>
      </c>
      <c r="EO1135">
        <f t="shared" si="586"/>
        <v>6.2519748806391664E-5</v>
      </c>
      <c r="EP1135">
        <f t="shared" si="586"/>
        <v>6.2758254011121705E-5</v>
      </c>
      <c r="EQ1135">
        <f t="shared" si="586"/>
        <v>6.2892879462540059E-5</v>
      </c>
      <c r="ER1135">
        <f t="shared" si="586"/>
        <v>6.2920692358956233E-5</v>
      </c>
      <c r="ES1135">
        <f t="shared" si="586"/>
        <v>6.28390371026822E-5</v>
      </c>
      <c r="ET1135">
        <f t="shared" si="586"/>
        <v>6.2645551308159315E-5</v>
      </c>
      <c r="EU1135">
        <f t="shared" si="586"/>
        <v>6.2338180674156244E-5</v>
      </c>
      <c r="EV1135">
        <f t="shared" si="586"/>
        <v>6.1915192643440594E-5</v>
      </c>
      <c r="EW1135">
        <f t="shared" si="586"/>
        <v>6.1375188778902356E-5</v>
      </c>
      <c r="EX1135">
        <f t="shared" si="586"/>
        <v>6.0717115791122413E-5</v>
      </c>
      <c r="EY1135">
        <f t="shared" si="586"/>
        <v>5.9940275158411544E-5</v>
      </c>
      <c r="EZ1135">
        <f t="shared" si="586"/>
        <v>5.9044331287101009E-5</v>
      </c>
      <c r="FA1135">
        <f t="shared" si="586"/>
        <v>5.8029318166431918E-5</v>
      </c>
      <c r="FB1135">
        <f t="shared" si="586"/>
        <v>5.6895644479587376E-5</v>
      </c>
      <c r="FC1135">
        <f t="shared" si="586"/>
        <v>5.5644097139469846E-5</v>
      </c>
      <c r="FD1135">
        <f t="shared" si="586"/>
        <v>5.4275843225313797E-5</v>
      </c>
      <c r="FE1135">
        <f t="shared" si="586"/>
        <v>5.279243030364793E-5</v>
      </c>
      <c r="FF1135">
        <f t="shared" si="586"/>
        <v>5.119578512471413E-5</v>
      </c>
      <c r="FG1135">
        <f t="shared" si="586"/>
        <v>4.9488210693140111E-5</v>
      </c>
      <c r="FH1135">
        <f t="shared" si="586"/>
        <v>4.7672381719184379E-5</v>
      </c>
      <c r="FI1135">
        <f t="shared" si="586"/>
        <v>4.5751338464708859E-5</v>
      </c>
      <c r="FJ1135">
        <f t="shared" si="586"/>
        <v>4.3728479005353867E-5</v>
      </c>
      <c r="FK1135">
        <f t="shared" si="586"/>
        <v>4.1607549938095425E-5</v>
      </c>
      <c r="FL1135">
        <f t="shared" si="586"/>
        <v>3.9392635570547436E-5</v>
      </c>
      <c r="FM1135">
        <f t="shared" si="586"/>
        <v>3.708814563563919E-5</v>
      </c>
      <c r="FN1135">
        <f t="shared" si="586"/>
        <v>3.4698801582242964E-5</v>
      </c>
      <c r="FO1135">
        <f t="shared" si="586"/>
        <v>3.2229621499039237E-5</v>
      </c>
      <c r="FP1135">
        <f t="shared" si="586"/>
        <v>2.9685903735483582E-5</v>
      </c>
      <c r="FQ1135">
        <f t="shared" si="586"/>
        <v>2.7073209289744677E-5</v>
      </c>
      <c r="FR1135">
        <f t="shared" si="586"/>
        <v>2.4397343039515634E-5</v>
      </c>
      <c r="FS1135">
        <f t="shared" si="586"/>
        <v>2.1664333896944396E-5</v>
      </c>
      <c r="FT1135">
        <f t="shared" si="586"/>
        <v>1.888041397410758E-5</v>
      </c>
      <c r="FU1135">
        <f t="shared" si="586"/>
        <v>1.605199685013152E-5</v>
      </c>
      <c r="FV1135">
        <f t="shared" si="586"/>
        <v>1.3185655035312643E-5</v>
      </c>
      <c r="FW1135">
        <f t="shared" si="586"/>
        <v>1.0288096731449897E-5</v>
      </c>
      <c r="FX1135">
        <f t="shared" si="586"/>
        <v>7.3661419908673843E-6</v>
      </c>
      <c r="FY1135">
        <f t="shared" si="586"/>
        <v>4.4266983795391776E-6</v>
      </c>
      <c r="FZ1135">
        <f t="shared" si="586"/>
        <v>1.476736252051334E-6</v>
      </c>
    </row>
    <row r="1136" spans="1:182">
      <c r="A1136">
        <f t="shared" si="559"/>
        <v>150</v>
      </c>
      <c r="B1136">
        <f>0</f>
        <v>0</v>
      </c>
      <c r="C1136">
        <f t="shared" si="584"/>
        <v>-1.4845284584917573E-6</v>
      </c>
      <c r="D1136">
        <f t="shared" si="584"/>
        <v>-4.4500540972505775E-6</v>
      </c>
      <c r="E1136">
        <f t="shared" si="584"/>
        <v>-7.4049985960651307E-6</v>
      </c>
      <c r="F1136">
        <f t="shared" si="584"/>
        <v>-1.0342350120935923E-5</v>
      </c>
      <c r="G1136">
        <f t="shared" si="584"/>
        <v>-1.3255160029853079E-5</v>
      </c>
      <c r="H1136">
        <f t="shared" si="584"/>
        <v>-1.6136567756599041E-5</v>
      </c>
      <c r="I1136">
        <f t="shared" si="584"/>
        <v>-1.8979825303844927E-5</v>
      </c>
      <c r="J1136">
        <f t="shared" si="584"/>
        <v>-2.1778321237059381E-5</v>
      </c>
      <c r="K1136">
        <f t="shared" si="584"/>
        <v>-2.4525604073148558E-5</v>
      </c>
      <c r="L1136">
        <f t="shared" si="584"/>
        <v>-2.7215404960664749E-5</v>
      </c>
      <c r="M1136">
        <f t="shared" si="584"/>
        <v>-2.9841659551705637E-5</v>
      </c>
      <c r="N1136">
        <f t="shared" si="584"/>
        <v>-3.2398528969553595E-5</v>
      </c>
      <c r="O1136">
        <f t="shared" si="584"/>
        <v>-3.4880419780305288E-5</v>
      </c>
      <c r="P1136">
        <f t="shared" si="584"/>
        <v>-3.7282002881554397E-5</v>
      </c>
      <c r="Q1136">
        <f t="shared" si="584"/>
        <v>-3.9598231226278639E-5</v>
      </c>
      <c r="R1136">
        <f t="shared" si="584"/>
        <v>-4.182435630561694E-5</v>
      </c>
      <c r="S1136">
        <f t="shared" si="584"/>
        <v>-4.3955943320102839E-5</v>
      </c>
      <c r="T1136">
        <f t="shared" si="584"/>
        <v>-4.5988884975173283E-5</v>
      </c>
      <c r="U1136">
        <f t="shared" si="584"/>
        <v>-4.7919413843226398E-5</v>
      </c>
      <c r="V1136">
        <f t="shared" si="584"/>
        <v>-4.9744113241320404E-5</v>
      </c>
      <c r="W1136">
        <f t="shared" si="584"/>
        <v>-5.1459926580662901E-5</v>
      </c>
      <c r="X1136">
        <f t="shared" si="584"/>
        <v>-5.3064165151187341E-5</v>
      </c>
      <c r="Y1136">
        <f t="shared" si="584"/>
        <v>-5.4554514311972954E-5</v>
      </c>
      <c r="Z1136">
        <f t="shared" si="584"/>
        <v>-5.5929038065765844E-5</v>
      </c>
      <c r="AA1136">
        <f t="shared" si="584"/>
        <v>-5.7186182003475744E-5</v>
      </c>
      <c r="AB1136">
        <f t="shared" si="584"/>
        <v>-5.8324774612194814E-5</v>
      </c>
      <c r="AC1136">
        <f t="shared" si="584"/>
        <v>-5.9344026948031825E-5</v>
      </c>
      <c r="AD1136">
        <f t="shared" si="584"/>
        <v>-6.0243530682670739E-5</v>
      </c>
      <c r="AE1136">
        <f t="shared" si="584"/>
        <v>-6.1023254540253026E-5</v>
      </c>
      <c r="AF1136">
        <f t="shared" si="584"/>
        <v>-6.1683539148717572E-5</v>
      </c>
      <c r="AG1136">
        <f t="shared" si="584"/>
        <v>-6.2225090337111281E-5</v>
      </c>
      <c r="AH1136">
        <f t="shared" si="584"/>
        <v>-6.264897091768978E-5</v>
      </c>
      <c r="AI1136">
        <f t="shared" si="584"/>
        <v>-6.2956590998673338E-5</v>
      </c>
      <c r="AJ1136">
        <f t="shared" si="584"/>
        <v>-6.3149696880329133E-5</v>
      </c>
      <c r="AK1136">
        <f t="shared" si="584"/>
        <v>-6.3230358593641166E-5</v>
      </c>
      <c r="AL1136">
        <f t="shared" si="584"/>
        <v>-6.3200956147113204E-5</v>
      </c>
      <c r="AM1136">
        <f t="shared" si="584"/>
        <v>-6.3064164553140351E-5</v>
      </c>
      <c r="AN1136">
        <f t="shared" si="584"/>
        <v>-6.2822937711058327E-5</v>
      </c>
      <c r="AO1136">
        <f t="shared" si="584"/>
        <v>-6.2480491229116288E-5</v>
      </c>
      <c r="AP1136">
        <f t="shared" si="584"/>
        <v>-6.2040284272475618E-5</v>
      </c>
      <c r="AQ1136">
        <f t="shared" si="584"/>
        <v>-6.1506000528687273E-5</v>
      </c>
      <c r="AR1136">
        <f t="shared" si="584"/>
        <v>-6.0881528386052674E-5</v>
      </c>
      <c r="AS1136">
        <f t="shared" si="584"/>
        <v>-6.017094042370919E-5</v>
      </c>
      <c r="AT1136">
        <f t="shared" si="584"/>
        <v>-5.9378472315276204E-5</v>
      </c>
      <c r="AU1136">
        <f t="shared" si="584"/>
        <v>-5.8508501250372565E-5</v>
      </c>
      <c r="AV1136">
        <f t="shared" si="584"/>
        <v>-5.756552398027766E-5</v>
      </c>
      <c r="AW1136">
        <f t="shared" si="584"/>
        <v>-5.6554134595463573E-5</v>
      </c>
      <c r="AX1136">
        <f t="shared" si="584"/>
        <v>-5.5479002143648528E-5</v>
      </c>
      <c r="AY1136">
        <f t="shared" si="584"/>
        <v>-5.4344848197411619E-5</v>
      </c>
      <c r="AZ1136">
        <f t="shared" si="584"/>
        <v>-5.3156424480280736E-5</v>
      </c>
      <c r="BA1136">
        <f t="shared" si="584"/>
        <v>-5.1918490659514076E-5</v>
      </c>
      <c r="BB1136">
        <f t="shared" si="584"/>
        <v>-5.0635792412645746E-5</v>
      </c>
      <c r="BC1136">
        <f t="shared" si="584"/>
        <v>-4.9313039873083398E-5</v>
      </c>
      <c r="BD1136">
        <f t="shared" si="584"/>
        <v>-4.7954886557921702E-5</v>
      </c>
      <c r="BE1136">
        <f t="shared" si="584"/>
        <v>-4.6565908878262296E-5</v>
      </c>
      <c r="BF1136">
        <f t="shared" si="584"/>
        <v>-4.5150586329301828E-5</v>
      </c>
      <c r="BG1136">
        <f t="shared" si="584"/>
        <v>-4.3713282453601652E-5</v>
      </c>
      <c r="BH1136">
        <f t="shared" si="584"/>
        <v>-4.2258226666901924E-5</v>
      </c>
      <c r="BI1136">
        <f t="shared" si="584"/>
        <v>-4.0789497031309832E-5</v>
      </c>
      <c r="BJ1136">
        <f t="shared" si="584"/>
        <v>-3.931100405558832E-5</v>
      </c>
      <c r="BK1136">
        <f t="shared" si="584"/>
        <v>-3.7826475597100466E-5</v>
      </c>
      <c r="BL1136">
        <f t="shared" si="584"/>
        <v>-3.6339442934060556E-5</v>
      </c>
      <c r="BM1136">
        <f t="shared" si="584"/>
        <v>-3.4853228070837877E-5</v>
      </c>
      <c r="BN1136">
        <f t="shared" si="584"/>
        <v>-3.3370932332664211E-5</v>
      </c>
      <c r="BO1136">
        <f t="shared" si="585"/>
        <v>-3.18954262994494E-5</v>
      </c>
      <c r="BP1136">
        <f t="shared" si="585"/>
        <v>-3.0429341121663688E-5</v>
      </c>
      <c r="BQ1136">
        <f t="shared" si="585"/>
        <v>-2.8975061254075691E-5</v>
      </c>
      <c r="BR1136">
        <f t="shared" si="585"/>
        <v>-2.7534718636024668E-5</v>
      </c>
      <c r="BS1136">
        <f t="shared" si="585"/>
        <v>-2.611018833949437E-5</v>
      </c>
      <c r="BT1136">
        <f t="shared" si="585"/>
        <v>-2.4703085698851062E-5</v>
      </c>
      <c r="BU1136">
        <f t="shared" si="585"/>
        <v>-2.3314764928575532E-5</v>
      </c>
      <c r="BV1136">
        <f t="shared" si="585"/>
        <v>-2.1946319227856941E-5</v>
      </c>
      <c r="BW1136">
        <f t="shared" si="585"/>
        <v>-2.0598582363343674E-5</v>
      </c>
      <c r="BX1136">
        <f t="shared" si="585"/>
        <v>-1.927213171390961E-5</v>
      </c>
      <c r="BY1136">
        <f t="shared" si="585"/>
        <v>-1.7967292753997286E-5</v>
      </c>
      <c r="BZ1136">
        <f t="shared" si="585"/>
        <v>-1.6684144944757468E-5</v>
      </c>
      <c r="CA1136">
        <f t="shared" si="585"/>
        <v>-1.5422528995174016E-5</v>
      </c>
      <c r="CB1136">
        <f t="shared" si="585"/>
        <v>-1.418205544853504E-5</v>
      </c>
      <c r="CC1136">
        <f t="shared" si="585"/>
        <v>-1.2962114542826872E-5</v>
      </c>
      <c r="CD1136">
        <f t="shared" si="585"/>
        <v>-1.1761887287365866E-5</v>
      </c>
      <c r="CE1136">
        <f t="shared" si="585"/>
        <v>-1.0580357691813503E-5</v>
      </c>
      <c r="CF1136">
        <f t="shared" si="585"/>
        <v>-9.4163260779297868E-6</v>
      </c>
      <c r="CG1136">
        <f t="shared" si="585"/>
        <v>-8.2684233990849669E-6</v>
      </c>
      <c r="CH1136">
        <f t="shared" si="585"/>
        <v>-7.1351264873736539E-6</v>
      </c>
      <c r="CI1136">
        <f t="shared" si="585"/>
        <v>-6.0147741436373647E-6</v>
      </c>
      <c r="CJ1136">
        <f t="shared" si="585"/>
        <v>-4.9055839814471109E-6</v>
      </c>
      <c r="CK1136">
        <f t="shared" si="585"/>
        <v>-3.8056699322960071E-6</v>
      </c>
      <c r="CL1136">
        <f t="shared" si="585"/>
        <v>-2.7130603160036015E-6</v>
      </c>
      <c r="CM1136">
        <f t="shared" si="585"/>
        <v>-1.6257163774364286E-6</v>
      </c>
      <c r="CN1136">
        <f t="shared" si="585"/>
        <v>-5.4155118839370811E-7</v>
      </c>
      <c r="CO1136">
        <f t="shared" si="585"/>
        <v>5.4155118839370811E-7</v>
      </c>
      <c r="CP1136">
        <f t="shared" si="585"/>
        <v>1.6257163774364286E-6</v>
      </c>
      <c r="CQ1136">
        <f t="shared" si="585"/>
        <v>2.7130603160036015E-6</v>
      </c>
      <c r="CR1136">
        <f t="shared" si="585"/>
        <v>3.8056699322960071E-6</v>
      </c>
      <c r="CS1136">
        <f t="shared" si="585"/>
        <v>4.9055839814471109E-6</v>
      </c>
      <c r="CT1136">
        <f t="shared" si="585"/>
        <v>6.0147741436373647E-6</v>
      </c>
      <c r="CU1136">
        <f t="shared" si="585"/>
        <v>7.1351264873732202E-6</v>
      </c>
      <c r="CV1136">
        <f t="shared" si="585"/>
        <v>8.2684233990854006E-6</v>
      </c>
      <c r="CW1136">
        <f t="shared" si="585"/>
        <v>9.4163260779297868E-6</v>
      </c>
      <c r="CX1136">
        <f t="shared" si="585"/>
        <v>1.0580357691813503E-5</v>
      </c>
      <c r="CY1136">
        <f t="shared" si="585"/>
        <v>1.1761887287365866E-5</v>
      </c>
      <c r="CZ1136">
        <f t="shared" si="585"/>
        <v>1.2962114542826439E-5</v>
      </c>
      <c r="DA1136">
        <f t="shared" si="585"/>
        <v>1.4182055448535473E-5</v>
      </c>
      <c r="DB1136">
        <f t="shared" si="585"/>
        <v>1.5422528995174016E-5</v>
      </c>
      <c r="DC1136">
        <f t="shared" si="585"/>
        <v>1.6684144944757468E-5</v>
      </c>
      <c r="DD1136">
        <f t="shared" si="585"/>
        <v>1.7967292753997286E-5</v>
      </c>
      <c r="DE1136">
        <f t="shared" si="585"/>
        <v>1.9272131713909393E-5</v>
      </c>
      <c r="DF1136">
        <f t="shared" si="585"/>
        <v>2.0598582363343674E-5</v>
      </c>
      <c r="DG1136">
        <f t="shared" si="585"/>
        <v>2.1946319227856724E-5</v>
      </c>
      <c r="DH1136">
        <f t="shared" si="585"/>
        <v>2.3314764928575316E-5</v>
      </c>
      <c r="DI1136">
        <f t="shared" si="585"/>
        <v>2.4703085698851495E-5</v>
      </c>
      <c r="DJ1136">
        <f t="shared" si="585"/>
        <v>2.6110188339494586E-5</v>
      </c>
      <c r="DK1136">
        <f t="shared" si="585"/>
        <v>2.7534718636024885E-5</v>
      </c>
      <c r="DL1136">
        <f t="shared" si="585"/>
        <v>2.8975061254075474E-5</v>
      </c>
      <c r="DM1136">
        <f t="shared" si="585"/>
        <v>3.0429341121663254E-5</v>
      </c>
      <c r="DN1136">
        <f t="shared" si="585"/>
        <v>3.1895426299450701E-5</v>
      </c>
      <c r="DO1136">
        <f t="shared" si="585"/>
        <v>3.3370932332663127E-5</v>
      </c>
      <c r="DP1136">
        <f t="shared" si="585"/>
        <v>3.4853228070838311E-5</v>
      </c>
      <c r="DQ1136">
        <f t="shared" si="585"/>
        <v>3.6339442934059689E-5</v>
      </c>
      <c r="DR1136">
        <f t="shared" si="585"/>
        <v>3.7826475597100466E-5</v>
      </c>
      <c r="DS1136">
        <f t="shared" si="585"/>
        <v>3.9311004055588971E-5</v>
      </c>
      <c r="DT1136">
        <f t="shared" si="585"/>
        <v>4.0789497031309616E-5</v>
      </c>
      <c r="DU1136">
        <f t="shared" si="585"/>
        <v>4.2258226666903008E-5</v>
      </c>
      <c r="DV1136">
        <f t="shared" si="585"/>
        <v>4.3713282453600785E-5</v>
      </c>
      <c r="DW1136">
        <f t="shared" si="585"/>
        <v>4.5150586329302262E-5</v>
      </c>
      <c r="DX1136">
        <f t="shared" si="585"/>
        <v>4.6565908878261428E-5</v>
      </c>
      <c r="DY1136">
        <f t="shared" si="585"/>
        <v>4.7954886557922353E-5</v>
      </c>
      <c r="DZ1136">
        <f t="shared" si="585"/>
        <v>4.9313039873083182E-5</v>
      </c>
      <c r="EA1136">
        <f t="shared" si="586"/>
        <v>5.0635792412644771E-5</v>
      </c>
      <c r="EB1136">
        <f t="shared" si="586"/>
        <v>5.1918490659515052E-5</v>
      </c>
      <c r="EC1136">
        <f t="shared" si="586"/>
        <v>5.3156424480280519E-5</v>
      </c>
      <c r="ED1136">
        <f t="shared" si="586"/>
        <v>5.4344848197411836E-5</v>
      </c>
      <c r="EE1136">
        <f t="shared" si="586"/>
        <v>5.5479002143647878E-5</v>
      </c>
      <c r="EF1136">
        <f t="shared" si="586"/>
        <v>5.6554134595464441E-5</v>
      </c>
      <c r="EG1136">
        <f t="shared" si="586"/>
        <v>5.7565523980276792E-5</v>
      </c>
      <c r="EH1136">
        <f t="shared" si="586"/>
        <v>5.8508501250373432E-5</v>
      </c>
      <c r="EI1136">
        <f t="shared" si="586"/>
        <v>5.9378472315275554E-5</v>
      </c>
      <c r="EJ1136">
        <f t="shared" si="586"/>
        <v>6.0170940423708756E-5</v>
      </c>
      <c r="EK1136">
        <f t="shared" si="586"/>
        <v>6.0881528386053541E-5</v>
      </c>
      <c r="EL1136">
        <f t="shared" si="586"/>
        <v>6.1506000528686378E-5</v>
      </c>
      <c r="EM1136">
        <f t="shared" si="586"/>
        <v>6.2040284272476512E-5</v>
      </c>
      <c r="EN1136">
        <f t="shared" si="586"/>
        <v>6.2480491229116003E-5</v>
      </c>
      <c r="EO1136">
        <f t="shared" si="586"/>
        <v>6.2822937711059398E-5</v>
      </c>
      <c r="EP1136">
        <f t="shared" si="586"/>
        <v>6.3064164553139308E-5</v>
      </c>
      <c r="EQ1136">
        <f t="shared" si="586"/>
        <v>6.3200956147114193E-5</v>
      </c>
      <c r="ER1136">
        <f t="shared" si="586"/>
        <v>6.3230358593640448E-5</v>
      </c>
      <c r="ES1136">
        <f t="shared" si="586"/>
        <v>6.3149696880328347E-5</v>
      </c>
      <c r="ET1136">
        <f t="shared" si="586"/>
        <v>6.2956590998674124E-5</v>
      </c>
      <c r="EU1136">
        <f t="shared" si="586"/>
        <v>6.2648970917688696E-5</v>
      </c>
      <c r="EV1136">
        <f t="shared" si="586"/>
        <v>6.2225090337112365E-5</v>
      </c>
      <c r="EW1136">
        <f t="shared" si="586"/>
        <v>6.1683539148717247E-5</v>
      </c>
      <c r="EX1136">
        <f t="shared" si="586"/>
        <v>6.102325454025346E-5</v>
      </c>
      <c r="EY1136">
        <f t="shared" si="586"/>
        <v>6.0243530682669547E-5</v>
      </c>
      <c r="EZ1136">
        <f t="shared" si="586"/>
        <v>5.9344026948033018E-5</v>
      </c>
      <c r="FA1136">
        <f t="shared" si="586"/>
        <v>5.8324774612194706E-5</v>
      </c>
      <c r="FB1136">
        <f t="shared" si="586"/>
        <v>5.7186182003475094E-5</v>
      </c>
      <c r="FC1136">
        <f t="shared" si="586"/>
        <v>5.5929038065766494E-5</v>
      </c>
      <c r="FD1136">
        <f t="shared" si="586"/>
        <v>5.4554514311972303E-5</v>
      </c>
      <c r="FE1136">
        <f t="shared" si="586"/>
        <v>5.30641651511881E-5</v>
      </c>
      <c r="FF1136">
        <f t="shared" si="586"/>
        <v>5.1459926580661708E-5</v>
      </c>
      <c r="FG1136">
        <f t="shared" si="586"/>
        <v>4.9744113241321705E-5</v>
      </c>
      <c r="FH1136">
        <f t="shared" si="586"/>
        <v>4.7919413843225964E-5</v>
      </c>
      <c r="FI1136">
        <f t="shared" si="586"/>
        <v>4.598888497517415E-5</v>
      </c>
      <c r="FJ1136">
        <f t="shared" si="586"/>
        <v>4.3955943320101972E-5</v>
      </c>
      <c r="FK1136">
        <f t="shared" si="586"/>
        <v>4.1824356305616072E-5</v>
      </c>
      <c r="FL1136">
        <f t="shared" si="586"/>
        <v>3.9598231226279723E-5</v>
      </c>
      <c r="FM1136">
        <f t="shared" si="586"/>
        <v>3.7282002881553313E-5</v>
      </c>
      <c r="FN1136">
        <f t="shared" si="586"/>
        <v>3.4880419780306373E-5</v>
      </c>
      <c r="FO1136">
        <f t="shared" si="586"/>
        <v>3.2398528969553161E-5</v>
      </c>
      <c r="FP1136">
        <f t="shared" si="586"/>
        <v>2.9841659551706071E-5</v>
      </c>
      <c r="FQ1136">
        <f t="shared" si="586"/>
        <v>2.7215404960664316E-5</v>
      </c>
      <c r="FR1136">
        <f t="shared" si="586"/>
        <v>2.4525604073148992E-5</v>
      </c>
      <c r="FS1136">
        <f t="shared" si="586"/>
        <v>2.1778321237059381E-5</v>
      </c>
      <c r="FT1136">
        <f t="shared" si="586"/>
        <v>1.8979825303844927E-5</v>
      </c>
      <c r="FU1136">
        <f t="shared" si="586"/>
        <v>1.6136567756599041E-5</v>
      </c>
      <c r="FV1136">
        <f t="shared" si="586"/>
        <v>1.3255160029852645E-5</v>
      </c>
      <c r="FW1136">
        <f t="shared" si="586"/>
        <v>1.0342350120936357E-5</v>
      </c>
      <c r="FX1136">
        <f t="shared" si="586"/>
        <v>7.4049985960651307E-6</v>
      </c>
      <c r="FY1136">
        <f t="shared" si="586"/>
        <v>4.4500540972505775E-6</v>
      </c>
      <c r="FZ1136">
        <f t="shared" si="586"/>
        <v>1.4845284584917573E-6</v>
      </c>
    </row>
    <row r="1137" spans="1:182">
      <c r="A1137">
        <f t="shared" si="559"/>
        <v>151</v>
      </c>
      <c r="B1137">
        <f>0</f>
        <v>0</v>
      </c>
      <c r="C1137">
        <f t="shared" si="584"/>
        <v>-1.4922281322765976E-6</v>
      </c>
      <c r="D1137">
        <f t="shared" si="584"/>
        <v>-4.4731323297316546E-6</v>
      </c>
      <c r="E1137">
        <f t="shared" si="584"/>
        <v>-7.4433931015309169E-6</v>
      </c>
      <c r="F1137">
        <f t="shared" si="584"/>
        <v>-1.039595735918635E-5</v>
      </c>
      <c r="G1137">
        <f t="shared" si="584"/>
        <v>-1.3323835608888704E-5</v>
      </c>
      <c r="H1137">
        <f t="shared" si="584"/>
        <v>-1.6220126993808648E-5</v>
      </c>
      <c r="I1137">
        <f t="shared" si="584"/>
        <v>-1.9078043943133918E-5</v>
      </c>
      <c r="J1137">
        <f t="shared" si="584"/>
        <v>-2.1890936318645551E-5</v>
      </c>
      <c r="K1137">
        <f t="shared" si="584"/>
        <v>-2.4652314952057714E-5</v>
      </c>
      <c r="L1137">
        <f t="shared" si="584"/>
        <v>-2.7355874469290123E-5</v>
      </c>
      <c r="M1137">
        <f t="shared" si="584"/>
        <v>-2.9995515301126313E-5</v>
      </c>
      <c r="N1137">
        <f t="shared" si="584"/>
        <v>-3.256536478369698E-5</v>
      </c>
      <c r="O1137">
        <f t="shared" si="584"/>
        <v>-3.5059797256423468E-5</v>
      </c>
      <c r="P1137">
        <f t="shared" si="584"/>
        <v>-3.7473453069923482E-5</v>
      </c>
      <c r="Q1137">
        <f t="shared" si="584"/>
        <v>-3.9801256421494614E-5</v>
      </c>
      <c r="R1137">
        <f t="shared" si="584"/>
        <v>-4.2038431941360385E-5</v>
      </c>
      <c r="S1137">
        <f t="shared" si="584"/>
        <v>-4.4180519958788699E-5</v>
      </c>
      <c r="T1137">
        <f t="shared" si="584"/>
        <v>-4.6223390383479633E-5</v>
      </c>
      <c r="U1137">
        <f t="shared" si="584"/>
        <v>-4.8163255144127119E-5</v>
      </c>
      <c r="V1137">
        <f t="shared" si="584"/>
        <v>-4.9996679132906013E-5</v>
      </c>
      <c r="W1137">
        <f t="shared" si="584"/>
        <v>-5.172058961176089E-5</v>
      </c>
      <c r="X1137">
        <f t="shared" si="584"/>
        <v>-5.3332284043549325E-5</v>
      </c>
      <c r="Y1137">
        <f t="shared" si="584"/>
        <v>-5.4829436318609226E-5</v>
      </c>
      <c r="Z1137">
        <f t="shared" si="584"/>
        <v>-5.6210101354872634E-5</v>
      </c>
      <c r="AA1137">
        <f t="shared" si="584"/>
        <v>-5.7472718057309611E-5</v>
      </c>
      <c r="AB1137">
        <f t="shared" si="584"/>
        <v>-5.8616110630214566E-5</v>
      </c>
      <c r="AC1137">
        <f t="shared" si="584"/>
        <v>-5.963948824363823E-5</v>
      </c>
      <c r="AD1137">
        <f t="shared" si="584"/>
        <v>-6.0542443062942364E-5</v>
      </c>
      <c r="AE1137">
        <f t="shared" si="584"/>
        <v>-6.1324946658188983E-5</v>
      </c>
      <c r="AF1137">
        <f t="shared" si="584"/>
        <v>-6.1987344817663627E-5</v>
      </c>
      <c r="AG1137">
        <f t="shared" si="584"/>
        <v>-6.2530350797258632E-5</v>
      </c>
      <c r="AH1137">
        <f t="shared" si="584"/>
        <v>-6.2955037044796819E-5</v>
      </c>
      <c r="AI1137">
        <f t="shared" si="584"/>
        <v>-6.326282544546997E-5</v>
      </c>
      <c r="AJ1137">
        <f t="shared" si="584"/>
        <v>-6.3455476141413591E-5</v>
      </c>
      <c r="AK1137">
        <f t="shared" si="584"/>
        <v>-6.353507498507786E-5</v>
      </c>
      <c r="AL1137">
        <f t="shared" si="584"/>
        <v>-6.3504019692375491E-5</v>
      </c>
      <c r="AM1137">
        <f t="shared" si="584"/>
        <v>-6.3365004767519835E-5</v>
      </c>
      <c r="AN1137">
        <f t="shared" si="584"/>
        <v>-6.312100527717485E-5</v>
      </c>
      <c r="AO1137">
        <f t="shared" si="584"/>
        <v>-6.2775259556710714E-5</v>
      </c>
      <c r="AP1137">
        <f t="shared" si="584"/>
        <v>-6.2331250936246171E-5</v>
      </c>
      <c r="AQ1137">
        <f t="shared" si="584"/>
        <v>-6.1792688578538881E-5</v>
      </c>
      <c r="AR1137">
        <f t="shared" si="584"/>
        <v>-6.1163487524760888E-5</v>
      </c>
      <c r="AS1137">
        <f t="shared" si="584"/>
        <v>-6.0447748047658633E-5</v>
      </c>
      <c r="AT1137">
        <f t="shared" si="584"/>
        <v>-5.9649734414606655E-5</v>
      </c>
      <c r="AU1137">
        <f t="shared" si="584"/>
        <v>-5.8773853165560255E-5</v>
      </c>
      <c r="AV1137">
        <f t="shared" si="584"/>
        <v>-5.7824631012882077E-5</v>
      </c>
      <c r="AW1137">
        <f t="shared" si="584"/>
        <v>-5.6806692471483974E-5</v>
      </c>
      <c r="AX1137">
        <f t="shared" si="584"/>
        <v>-5.5724737328657166E-5</v>
      </c>
      <c r="AY1137">
        <f t="shared" si="584"/>
        <v>-5.4583518063347405E-5</v>
      </c>
      <c r="AZ1137">
        <f t="shared" si="584"/>
        <v>-5.3387817324513742E-5</v>
      </c>
      <c r="BA1137">
        <f t="shared" si="584"/>
        <v>-5.214242557750339E-5</v>
      </c>
      <c r="BB1137">
        <f t="shared" si="584"/>
        <v>-5.0852119026223875E-5</v>
      </c>
      <c r="BC1137">
        <f t="shared" si="584"/>
        <v>-4.952163791709411E-5</v>
      </c>
      <c r="BD1137">
        <f t="shared" si="584"/>
        <v>-4.8155665328624255E-5</v>
      </c>
      <c r="BE1137">
        <f t="shared" si="584"/>
        <v>-4.6758806547571828E-5</v>
      </c>
      <c r="BF1137">
        <f t="shared" si="584"/>
        <v>-4.5335569129584035E-5</v>
      </c>
      <c r="BG1137">
        <f t="shared" si="584"/>
        <v>-4.3890343738350055E-5</v>
      </c>
      <c r="BH1137">
        <f t="shared" si="584"/>
        <v>-4.2427385853223334E-5</v>
      </c>
      <c r="BI1137">
        <f t="shared" si="584"/>
        <v>-4.0950798430692539E-5</v>
      </c>
      <c r="BJ1137">
        <f t="shared" si="584"/>
        <v>-3.9464515599963888E-5</v>
      </c>
      <c r="BK1137">
        <f t="shared" si="584"/>
        <v>-3.797228746769141E-5</v>
      </c>
      <c r="BL1137">
        <f t="shared" si="584"/>
        <v>-3.6477666100962185E-5</v>
      </c>
      <c r="BM1137">
        <f t="shared" si="584"/>
        <v>-3.4983992751693501E-5</v>
      </c>
      <c r="BN1137">
        <f t="shared" si="584"/>
        <v>-3.3494386379162187E-5</v>
      </c>
      <c r="BO1137">
        <f t="shared" si="585"/>
        <v>-3.2011733520695982E-5</v>
      </c>
      <c r="BP1137">
        <f t="shared" si="585"/>
        <v>-3.0538679553763831E-5</v>
      </c>
      <c r="BQ1137">
        <f t="shared" si="585"/>
        <v>-2.9077621385489036E-5</v>
      </c>
      <c r="BR1137">
        <f t="shared" si="585"/>
        <v>-2.7630701598449318E-5</v>
      </c>
      <c r="BS1137">
        <f t="shared" si="585"/>
        <v>-2.6199804074163125E-5</v>
      </c>
      <c r="BT1137">
        <f t="shared" si="585"/>
        <v>-2.4786551108215218E-5</v>
      </c>
      <c r="BU1137">
        <f t="shared" si="585"/>
        <v>-2.3392302023387754E-5</v>
      </c>
      <c r="BV1137">
        <f t="shared" si="585"/>
        <v>-2.2018153279649341E-5</v>
      </c>
      <c r="BW1137">
        <f t="shared" si="585"/>
        <v>-2.0664940072234132E-5</v>
      </c>
      <c r="BX1137">
        <f t="shared" si="585"/>
        <v>-1.9333239401560925E-5</v>
      </c>
      <c r="BY1137">
        <f t="shared" si="585"/>
        <v>-1.8023374591385729E-5</v>
      </c>
      <c r="BZ1137">
        <f t="shared" si="585"/>
        <v>-1.6735421224201713E-5</v>
      </c>
      <c r="CA1137">
        <f t="shared" si="585"/>
        <v>-1.5469214455818715E-5</v>
      </c>
      <c r="CB1137">
        <f t="shared" si="585"/>
        <v>-1.422435766417797E-5</v>
      </c>
      <c r="CC1137">
        <f t="shared" si="585"/>
        <v>-1.3000232380634257E-5</v>
      </c>
      <c r="CD1137">
        <f t="shared" si="585"/>
        <v>-1.1796009445632109E-5</v>
      </c>
      <c r="CE1137">
        <f t="shared" si="585"/>
        <v>-1.0610661324485932E-5</v>
      </c>
      <c r="CF1137">
        <f t="shared" si="585"/>
        <v>-9.4429755131623504E-6</v>
      </c>
      <c r="CG1137">
        <f t="shared" si="585"/>
        <v>-8.2915689585650546E-6</v>
      </c>
      <c r="CH1137">
        <f t="shared" si="585"/>
        <v>-7.154903412646442E-6</v>
      </c>
      <c r="CI1137">
        <f t="shared" si="585"/>
        <v>-6.031301635065758E-6</v>
      </c>
      <c r="CJ1137">
        <f t="shared" si="585"/>
        <v>-4.9189643548639989E-6</v>
      </c>
      <c r="CK1137">
        <f t="shared" si="585"/>
        <v>-3.8159878977741136E-6</v>
      </c>
      <c r="CL1137">
        <f t="shared" si="585"/>
        <v>-2.7203823825285283E-6</v>
      </c>
      <c r="CM1137">
        <f t="shared" si="585"/>
        <v>-1.6300903866075644E-6</v>
      </c>
      <c r="CN1137">
        <f t="shared" si="585"/>
        <v>-5.4300597959505877E-7</v>
      </c>
      <c r="CO1137">
        <f t="shared" si="585"/>
        <v>5.4300597959505877E-7</v>
      </c>
      <c r="CP1137">
        <f t="shared" si="585"/>
        <v>1.6300903866075644E-6</v>
      </c>
      <c r="CQ1137">
        <f t="shared" si="585"/>
        <v>2.7203823825285283E-6</v>
      </c>
      <c r="CR1137">
        <f t="shared" si="585"/>
        <v>3.8159878977741136E-6</v>
      </c>
      <c r="CS1137">
        <f t="shared" si="585"/>
        <v>4.9189643548639989E-6</v>
      </c>
      <c r="CT1137">
        <f t="shared" si="585"/>
        <v>6.031301635065758E-6</v>
      </c>
      <c r="CU1137">
        <f t="shared" si="585"/>
        <v>7.1549034126460083E-6</v>
      </c>
      <c r="CV1137">
        <f t="shared" si="585"/>
        <v>8.2915689585654883E-6</v>
      </c>
      <c r="CW1137">
        <f t="shared" si="585"/>
        <v>9.4429755131623504E-6</v>
      </c>
      <c r="CX1137">
        <f t="shared" si="585"/>
        <v>1.0610661324485932E-5</v>
      </c>
      <c r="CY1137">
        <f t="shared" si="585"/>
        <v>1.1796009445632109E-5</v>
      </c>
      <c r="CZ1137">
        <f t="shared" si="585"/>
        <v>1.3000232380633824E-5</v>
      </c>
      <c r="DA1137">
        <f t="shared" si="585"/>
        <v>1.4224357664178403E-5</v>
      </c>
      <c r="DB1137">
        <f t="shared" si="585"/>
        <v>1.5469214455818715E-5</v>
      </c>
      <c r="DC1137">
        <f t="shared" si="585"/>
        <v>1.6735421224201713E-5</v>
      </c>
      <c r="DD1137">
        <f t="shared" si="585"/>
        <v>1.8023374591385729E-5</v>
      </c>
      <c r="DE1137">
        <f t="shared" si="585"/>
        <v>1.9333239401560709E-5</v>
      </c>
      <c r="DF1137">
        <f t="shared" si="585"/>
        <v>2.0664940072234132E-5</v>
      </c>
      <c r="DG1137">
        <f t="shared" si="585"/>
        <v>2.2018153279649124E-5</v>
      </c>
      <c r="DH1137">
        <f t="shared" si="585"/>
        <v>2.3392302023387537E-5</v>
      </c>
      <c r="DI1137">
        <f t="shared" si="585"/>
        <v>2.4786551108215652E-5</v>
      </c>
      <c r="DJ1137">
        <f t="shared" si="585"/>
        <v>2.6199804074163342E-5</v>
      </c>
      <c r="DK1137">
        <f t="shared" si="585"/>
        <v>2.7630701598449535E-5</v>
      </c>
      <c r="DL1137">
        <f t="shared" si="585"/>
        <v>2.9077621385488819E-5</v>
      </c>
      <c r="DM1137">
        <f t="shared" si="585"/>
        <v>3.0538679553763397E-5</v>
      </c>
      <c r="DN1137">
        <f t="shared" si="585"/>
        <v>3.2011733520697283E-5</v>
      </c>
      <c r="DO1137">
        <f t="shared" si="585"/>
        <v>3.3494386379161103E-5</v>
      </c>
      <c r="DP1137">
        <f t="shared" si="585"/>
        <v>3.4983992751693935E-5</v>
      </c>
      <c r="DQ1137">
        <f t="shared" si="585"/>
        <v>3.6477666100961318E-5</v>
      </c>
      <c r="DR1137">
        <f t="shared" si="585"/>
        <v>3.797228746769141E-5</v>
      </c>
      <c r="DS1137">
        <f t="shared" si="585"/>
        <v>3.9464515599964538E-5</v>
      </c>
      <c r="DT1137">
        <f t="shared" si="585"/>
        <v>4.0950798430692322E-5</v>
      </c>
      <c r="DU1137">
        <f t="shared" si="585"/>
        <v>4.2427385853224418E-5</v>
      </c>
      <c r="DV1137">
        <f t="shared" si="585"/>
        <v>4.3890343738349187E-5</v>
      </c>
      <c r="DW1137">
        <f t="shared" si="585"/>
        <v>4.5335569129584469E-5</v>
      </c>
      <c r="DX1137">
        <f t="shared" si="585"/>
        <v>4.6758806547570961E-5</v>
      </c>
      <c r="DY1137">
        <f t="shared" si="585"/>
        <v>4.8155665328624905E-5</v>
      </c>
      <c r="DZ1137">
        <f t="shared" si="585"/>
        <v>4.9521637917093893E-5</v>
      </c>
      <c r="EA1137">
        <f t="shared" si="586"/>
        <v>5.0852119026222899E-5</v>
      </c>
      <c r="EB1137">
        <f t="shared" si="586"/>
        <v>5.2142425577504366E-5</v>
      </c>
      <c r="EC1137">
        <f t="shared" si="586"/>
        <v>5.3387817324513525E-5</v>
      </c>
      <c r="ED1137">
        <f t="shared" si="586"/>
        <v>5.4583518063347622E-5</v>
      </c>
      <c r="EE1137">
        <f t="shared" si="586"/>
        <v>5.5724737328656515E-5</v>
      </c>
      <c r="EF1137">
        <f t="shared" si="586"/>
        <v>5.6806692471484841E-5</v>
      </c>
      <c r="EG1137">
        <f t="shared" si="586"/>
        <v>5.782463101288121E-5</v>
      </c>
      <c r="EH1137">
        <f t="shared" si="586"/>
        <v>5.8773853165561122E-5</v>
      </c>
      <c r="EI1137">
        <f t="shared" si="586"/>
        <v>5.9649734414606004E-5</v>
      </c>
      <c r="EJ1137">
        <f t="shared" si="586"/>
        <v>6.0447748047658199E-5</v>
      </c>
      <c r="EK1137">
        <f t="shared" si="586"/>
        <v>6.1163487524761755E-5</v>
      </c>
      <c r="EL1137">
        <f t="shared" si="586"/>
        <v>6.1792688578537987E-5</v>
      </c>
      <c r="EM1137">
        <f t="shared" si="586"/>
        <v>6.2331250936247066E-5</v>
      </c>
      <c r="EN1137">
        <f t="shared" si="586"/>
        <v>6.2775259556710429E-5</v>
      </c>
      <c r="EO1137">
        <f t="shared" si="586"/>
        <v>6.3121005277175934E-5</v>
      </c>
      <c r="EP1137">
        <f t="shared" si="586"/>
        <v>6.3365004767518778E-5</v>
      </c>
      <c r="EQ1137">
        <f t="shared" si="586"/>
        <v>6.350401969237648E-5</v>
      </c>
      <c r="ER1137">
        <f t="shared" si="586"/>
        <v>6.3535074985077142E-5</v>
      </c>
      <c r="ES1137">
        <f t="shared" si="586"/>
        <v>6.3455476141412805E-5</v>
      </c>
      <c r="ET1137">
        <f t="shared" si="586"/>
        <v>6.3262825445470756E-5</v>
      </c>
      <c r="EU1137">
        <f t="shared" si="586"/>
        <v>6.2955037044795735E-5</v>
      </c>
      <c r="EV1137">
        <f t="shared" si="586"/>
        <v>6.2530350797259716E-5</v>
      </c>
      <c r="EW1137">
        <f t="shared" si="586"/>
        <v>6.1987344817663302E-5</v>
      </c>
      <c r="EX1137">
        <f t="shared" si="586"/>
        <v>6.1324946658189417E-5</v>
      </c>
      <c r="EY1137">
        <f t="shared" si="586"/>
        <v>6.0542443062941171E-5</v>
      </c>
      <c r="EZ1137">
        <f t="shared" si="586"/>
        <v>5.9639488243639423E-5</v>
      </c>
      <c r="FA1137">
        <f t="shared" si="586"/>
        <v>5.8616110630214458E-5</v>
      </c>
      <c r="FB1137">
        <f t="shared" si="586"/>
        <v>5.747271805730896E-5</v>
      </c>
      <c r="FC1137">
        <f t="shared" si="586"/>
        <v>5.6210101354873285E-5</v>
      </c>
      <c r="FD1137">
        <f t="shared" si="586"/>
        <v>5.4829436318608576E-5</v>
      </c>
      <c r="FE1137">
        <f t="shared" si="586"/>
        <v>5.3332284043550084E-5</v>
      </c>
      <c r="FF1137">
        <f t="shared" si="586"/>
        <v>5.1720589611759698E-5</v>
      </c>
      <c r="FG1137">
        <f t="shared" si="586"/>
        <v>4.9996679132907314E-5</v>
      </c>
      <c r="FH1137">
        <f t="shared" si="586"/>
        <v>4.8163255144126685E-5</v>
      </c>
      <c r="FI1137">
        <f t="shared" si="586"/>
        <v>4.62233903834805E-5</v>
      </c>
      <c r="FJ1137">
        <f t="shared" si="586"/>
        <v>4.4180519958787832E-5</v>
      </c>
      <c r="FK1137">
        <f t="shared" si="586"/>
        <v>4.2038431941359517E-5</v>
      </c>
      <c r="FL1137">
        <f t="shared" si="586"/>
        <v>3.9801256421495698E-5</v>
      </c>
      <c r="FM1137">
        <f t="shared" si="586"/>
        <v>3.7473453069922398E-5</v>
      </c>
      <c r="FN1137">
        <f t="shared" si="586"/>
        <v>3.5059797256424552E-5</v>
      </c>
      <c r="FO1137">
        <f t="shared" si="586"/>
        <v>3.2565364783696546E-5</v>
      </c>
      <c r="FP1137">
        <f t="shared" si="586"/>
        <v>2.9995515301126747E-5</v>
      </c>
      <c r="FQ1137">
        <f t="shared" si="586"/>
        <v>2.7355874469289689E-5</v>
      </c>
      <c r="FR1137">
        <f t="shared" si="586"/>
        <v>2.4652314952058147E-5</v>
      </c>
      <c r="FS1137">
        <f t="shared" si="586"/>
        <v>2.1890936318645551E-5</v>
      </c>
      <c r="FT1137">
        <f t="shared" si="586"/>
        <v>1.9078043943133918E-5</v>
      </c>
      <c r="FU1137">
        <f t="shared" si="586"/>
        <v>1.6220126993808648E-5</v>
      </c>
      <c r="FV1137">
        <f t="shared" si="586"/>
        <v>1.3323835608888271E-5</v>
      </c>
      <c r="FW1137">
        <f t="shared" si="586"/>
        <v>1.0395957359186784E-5</v>
      </c>
      <c r="FX1137">
        <f t="shared" si="586"/>
        <v>7.4433931015309169E-6</v>
      </c>
      <c r="FY1137">
        <f t="shared" si="586"/>
        <v>4.4731323297316546E-6</v>
      </c>
      <c r="FZ1137">
        <f t="shared" si="586"/>
        <v>1.4922281322765976E-6</v>
      </c>
    </row>
    <row r="1138" spans="1:182">
      <c r="A1138">
        <f t="shared" si="559"/>
        <v>152</v>
      </c>
      <c r="B1138">
        <f>0</f>
        <v>0</v>
      </c>
      <c r="C1138">
        <f t="shared" si="584"/>
        <v>-1.4998372701590951E-6</v>
      </c>
      <c r="D1138">
        <f t="shared" si="584"/>
        <v>-4.4959390648102639E-6</v>
      </c>
      <c r="E1138">
        <f t="shared" si="584"/>
        <v>-7.4813354788718332E-6</v>
      </c>
      <c r="F1138">
        <f t="shared" si="584"/>
        <v>-1.0448932389437501E-5</v>
      </c>
      <c r="G1138">
        <f t="shared" si="584"/>
        <v>-1.3391699670299096E-5</v>
      </c>
      <c r="H1138">
        <f t="shared" si="584"/>
        <v>-1.6302696392476394E-5</v>
      </c>
      <c r="I1138">
        <f t="shared" si="584"/>
        <v>-1.917509562892987E-5</v>
      </c>
      <c r="J1138">
        <f t="shared" si="584"/>
        <v>-2.2002208753540845E-5</v>
      </c>
      <c r="K1138">
        <f t="shared" si="584"/>
        <v>-2.4777509126886182E-5</v>
      </c>
      <c r="L1138">
        <f t="shared" si="584"/>
        <v>-2.7494655064315377E-5</v>
      </c>
      <c r="M1138">
        <f t="shared" si="584"/>
        <v>-3.0147511985108288E-5</v>
      </c>
      <c r="N1138">
        <f t="shared" si="584"/>
        <v>-3.2730173645548373E-5</v>
      </c>
      <c r="O1138">
        <f t="shared" si="584"/>
        <v>-3.5236982362925285E-5</v>
      </c>
      <c r="P1138">
        <f t="shared" si="584"/>
        <v>-3.7662548142416378E-5</v>
      </c>
      <c r="Q1138">
        <f t="shared" si="584"/>
        <v>-4.000176662392039E-5</v>
      </c>
      <c r="R1138">
        <f t="shared" si="584"/>
        <v>-4.2249835771531472E-5</v>
      </c>
      <c r="S1138">
        <f t="shared" si="584"/>
        <v>-4.4402271234302839E-5</v>
      </c>
      <c r="T1138">
        <f t="shared" si="584"/>
        <v>-4.6454920313285675E-5</v>
      </c>
      <c r="U1138">
        <f t="shared" si="584"/>
        <v>-4.8403974476360313E-5</v>
      </c>
      <c r="V1138">
        <f t="shared" si="584"/>
        <v>-5.0245980369294837E-5</v>
      </c>
      <c r="W1138">
        <f t="shared" si="584"/>
        <v>-5.1977849278612748E-5</v>
      </c>
      <c r="X1138">
        <f t="shared" si="584"/>
        <v>-5.359686500909077E-5</v>
      </c>
      <c r="Y1138">
        <f t="shared" si="584"/>
        <v>-5.5100690146269327E-5</v>
      </c>
      <c r="Z1138">
        <f t="shared" si="584"/>
        <v>-5.6487370681958574E-5</v>
      </c>
      <c r="AA1138">
        <f t="shared" si="584"/>
        <v>-5.7755338988436434E-5</v>
      </c>
      <c r="AB1138">
        <f t="shared" si="584"/>
        <v>-5.8903415134814994E-5</v>
      </c>
      <c r="AC1138">
        <f t="shared" si="584"/>
        <v>-5.9930806546891154E-5</v>
      </c>
      <c r="AD1138">
        <f t="shared" si="584"/>
        <v>-6.0837106019524215E-5</v>
      </c>
      <c r="AE1138">
        <f t="shared" si="584"/>
        <v>-6.1622288098367103E-5</v>
      </c>
      <c r="AF1138">
        <f t="shared" si="584"/>
        <v>-6.2286703855414538E-5</v>
      </c>
      <c r="AG1138">
        <f t="shared" si="584"/>
        <v>-6.2831074090308604E-5</v>
      </c>
      <c r="AH1138">
        <f t="shared" si="584"/>
        <v>-6.3256480996743553E-5</v>
      </c>
      <c r="AI1138">
        <f t="shared" si="584"/>
        <v>-6.356435834045177E-5</v>
      </c>
      <c r="AJ1138">
        <f t="shared" si="584"/>
        <v>-6.3756480202145345E-5</v>
      </c>
      <c r="AK1138">
        <f t="shared" si="584"/>
        <v>-6.383494834547005E-5</v>
      </c>
      <c r="AL1138">
        <f t="shared" si="584"/>
        <v>-6.3802178276388779E-5</v>
      </c>
      <c r="AM1138">
        <f t="shared" si="584"/>
        <v>-6.3660884066385565E-5</v>
      </c>
      <c r="AN1138">
        <f t="shared" si="584"/>
        <v>-6.3414062017624258E-5</v>
      </c>
      <c r="AO1138">
        <f t="shared" si="584"/>
        <v>-6.3064973253403845E-5</v>
      </c>
      <c r="AP1138">
        <f t="shared" si="584"/>
        <v>-6.2617125322170475E-5</v>
      </c>
      <c r="AQ1138">
        <f t="shared" si="584"/>
        <v>-6.2074252907755301E-5</v>
      </c>
      <c r="AR1138">
        <f t="shared" si="584"/>
        <v>-6.1440297742509475E-5</v>
      </c>
      <c r="AS1138">
        <f t="shared" si="584"/>
        <v>-6.0719387823490972E-5</v>
      </c>
      <c r="AT1138">
        <f t="shared" si="584"/>
        <v>-5.9915816034889413E-5</v>
      </c>
      <c r="AU1138">
        <f t="shared" si="584"/>
        <v>-5.9034018282385498E-5</v>
      </c>
      <c r="AV1138">
        <f t="shared" si="584"/>
        <v>-5.8078551247123938E-5</v>
      </c>
      <c r="AW1138">
        <f t="shared" si="584"/>
        <v>-5.7054069868456682E-5</v>
      </c>
      <c r="AX1138">
        <f t="shared" si="584"/>
        <v>-5.59653046655487E-5</v>
      </c>
      <c r="AY1138">
        <f t="shared" si="584"/>
        <v>-5.4817039008323563E-5</v>
      </c>
      <c r="AZ1138">
        <f t="shared" si="584"/>
        <v>-5.3614086448111587E-5</v>
      </c>
      <c r="BA1138">
        <f t="shared" si="584"/>
        <v>-5.2361268217646453E-5</v>
      </c>
      <c r="BB1138">
        <f t="shared" si="584"/>
        <v>-5.1063391008900668E-5</v>
      </c>
      <c r="BC1138">
        <f t="shared" si="584"/>
        <v>-4.9725225135437774E-5</v>
      </c>
      <c r="BD1138">
        <f t="shared" si="584"/>
        <v>-4.8351483183813027E-5</v>
      </c>
      <c r="BE1138">
        <f t="shared" si="584"/>
        <v>-4.6946799255632348E-5</v>
      </c>
      <c r="BF1138">
        <f t="shared" si="584"/>
        <v>-4.5515708898821684E-5</v>
      </c>
      <c r="BG1138">
        <f t="shared" si="584"/>
        <v>-4.4062629822745917E-5</v>
      </c>
      <c r="BH1138">
        <f t="shared" si="584"/>
        <v>-4.2591843487729776E-5</v>
      </c>
      <c r="BI1138">
        <f t="shared" si="584"/>
        <v>-4.1107477654915049E-5</v>
      </c>
      <c r="BJ1138">
        <f t="shared" si="584"/>
        <v>-3.9613489977242131E-5</v>
      </c>
      <c r="BK1138">
        <f t="shared" si="584"/>
        <v>-3.8113652707087156E-5</v>
      </c>
      <c r="BL1138">
        <f t="shared" si="584"/>
        <v>-3.6611538590106086E-5</v>
      </c>
      <c r="BM1138">
        <f t="shared" si="584"/>
        <v>-3.5110508008859244E-5</v>
      </c>
      <c r="BN1138">
        <f t="shared" ref="BN1138" si="587">BN951-BM951</f>
        <v>-3.3613697433306465E-5</v>
      </c>
      <c r="BO1138">
        <f t="shared" si="585"/>
        <v>-3.2124009228523456E-5</v>
      </c>
      <c r="BP1138">
        <f t="shared" si="585"/>
        <v>-3.0644102863156822E-5</v>
      </c>
      <c r="BQ1138">
        <f t="shared" si="585"/>
        <v>-2.9176387554881531E-5</v>
      </c>
      <c r="BR1138">
        <f t="shared" si="585"/>
        <v>-2.7723016381897905E-5</v>
      </c>
      <c r="BS1138">
        <f t="shared" si="585"/>
        <v>-2.6285881882011234E-5</v>
      </c>
      <c r="BT1138">
        <f t="shared" si="585"/>
        <v>-2.4866613153333135E-5</v>
      </c>
      <c r="BU1138">
        <f t="shared" si="585"/>
        <v>-2.3466574463003624E-5</v>
      </c>
      <c r="BV1138">
        <f t="shared" si="585"/>
        <v>-2.2086865362773997E-5</v>
      </c>
      <c r="BW1138">
        <f t="shared" si="585"/>
        <v>-2.0728322302624065E-5</v>
      </c>
      <c r="BX1138">
        <f t="shared" si="585"/>
        <v>-1.9391521726040738E-5</v>
      </c>
      <c r="BY1138">
        <f t="shared" si="585"/>
        <v>-1.8076784623201596E-5</v>
      </c>
      <c r="BZ1138">
        <f t="shared" si="585"/>
        <v>-1.6784182510855977E-5</v>
      </c>
      <c r="CA1138">
        <f t="shared" si="585"/>
        <v>-1.5513544800587224E-5</v>
      </c>
      <c r="CB1138">
        <f t="shared" si="585"/>
        <v>-1.4264467510204321E-5</v>
      </c>
      <c r="CC1138">
        <f t="shared" si="585"/>
        <v>-1.3036323266149867E-5</v>
      </c>
      <c r="CD1138">
        <f t="shared" si="585"/>
        <v>-1.1828272538459651E-5</v>
      </c>
      <c r="CE1138">
        <f t="shared" si="585"/>
        <v>-1.0639276043558242E-5</v>
      </c>
      <c r="CF1138">
        <f t="shared" si="585"/>
        <v>-9.4681082443140094E-6</v>
      </c>
      <c r="CG1138">
        <f t="shared" si="585"/>
        <v>-8.3133718713544833E-6</v>
      </c>
      <c r="CH1138">
        <f t="shared" si="585"/>
        <v>-7.1735133844261917E-6</v>
      </c>
      <c r="CI1138">
        <f t="shared" si="585"/>
        <v>-6.0468392879520737E-6</v>
      </c>
      <c r="CJ1138">
        <f t="shared" si="585"/>
        <v>-4.9315332106558696E-6</v>
      </c>
      <c r="CK1138">
        <f t="shared" si="585"/>
        <v>-3.8256736552529438E-6</v>
      </c>
      <c r="CL1138">
        <f t="shared" si="585"/>
        <v>-2.7272523209285852E-6</v>
      </c>
      <c r="CM1138">
        <f t="shared" si="585"/>
        <v>-1.6341928983760155E-6</v>
      </c>
      <c r="CN1138">
        <f t="shared" si="585"/>
        <v>-5.4437023489406662E-7</v>
      </c>
      <c r="CO1138">
        <f t="shared" si="585"/>
        <v>5.4437023489406662E-7</v>
      </c>
      <c r="CP1138">
        <f t="shared" si="585"/>
        <v>1.6341928983760155E-6</v>
      </c>
      <c r="CQ1138">
        <f t="shared" si="585"/>
        <v>2.7272523209285852E-6</v>
      </c>
      <c r="CR1138">
        <f t="shared" si="585"/>
        <v>3.8256736552529438E-6</v>
      </c>
      <c r="CS1138">
        <f t="shared" si="585"/>
        <v>4.9315332106558696E-6</v>
      </c>
      <c r="CT1138">
        <f t="shared" si="585"/>
        <v>6.0468392879520737E-6</v>
      </c>
      <c r="CU1138">
        <f t="shared" si="585"/>
        <v>7.173513384425758E-6</v>
      </c>
      <c r="CV1138">
        <f t="shared" si="585"/>
        <v>8.313371871354917E-6</v>
      </c>
      <c r="CW1138">
        <f t="shared" si="585"/>
        <v>9.4681082443140094E-6</v>
      </c>
      <c r="CX1138">
        <f t="shared" si="585"/>
        <v>1.0639276043558242E-5</v>
      </c>
      <c r="CY1138">
        <f t="shared" si="585"/>
        <v>1.1828272538459651E-5</v>
      </c>
      <c r="CZ1138">
        <f t="shared" si="585"/>
        <v>1.3036323266149433E-5</v>
      </c>
      <c r="DA1138">
        <f t="shared" si="585"/>
        <v>1.4264467510204755E-5</v>
      </c>
      <c r="DB1138">
        <f t="shared" si="585"/>
        <v>1.5513544800587224E-5</v>
      </c>
      <c r="DC1138">
        <f t="shared" si="585"/>
        <v>1.6784182510855977E-5</v>
      </c>
      <c r="DD1138">
        <f t="shared" si="585"/>
        <v>1.8076784623201596E-5</v>
      </c>
      <c r="DE1138">
        <f t="shared" si="585"/>
        <v>1.9391521726040521E-5</v>
      </c>
      <c r="DF1138">
        <f t="shared" si="585"/>
        <v>2.0728322302624065E-5</v>
      </c>
      <c r="DG1138">
        <f t="shared" si="585"/>
        <v>2.208686536277378E-5</v>
      </c>
      <c r="DH1138">
        <f t="shared" si="585"/>
        <v>2.3466574463003407E-5</v>
      </c>
      <c r="DI1138">
        <f t="shared" si="585"/>
        <v>2.4866613153333569E-5</v>
      </c>
      <c r="DJ1138">
        <f t="shared" si="585"/>
        <v>2.6285881882011451E-5</v>
      </c>
      <c r="DK1138">
        <f t="shared" si="585"/>
        <v>2.7723016381898122E-5</v>
      </c>
      <c r="DL1138">
        <f t="shared" si="585"/>
        <v>2.9176387554881314E-5</v>
      </c>
      <c r="DM1138">
        <f t="shared" si="585"/>
        <v>3.0644102863156388E-5</v>
      </c>
      <c r="DN1138">
        <f t="shared" si="585"/>
        <v>3.2124009228524757E-5</v>
      </c>
      <c r="DO1138">
        <f t="shared" si="585"/>
        <v>3.3613697433305381E-5</v>
      </c>
      <c r="DP1138">
        <f t="shared" si="585"/>
        <v>3.5110508008859677E-5</v>
      </c>
      <c r="DQ1138">
        <f t="shared" si="585"/>
        <v>3.6611538590105219E-5</v>
      </c>
      <c r="DR1138">
        <f t="shared" si="585"/>
        <v>3.8113652707087156E-5</v>
      </c>
      <c r="DS1138">
        <f t="shared" si="585"/>
        <v>3.9613489977242781E-5</v>
      </c>
      <c r="DT1138">
        <f t="shared" si="585"/>
        <v>4.1107477654914832E-5</v>
      </c>
      <c r="DU1138">
        <f t="shared" si="585"/>
        <v>4.259184348773086E-5</v>
      </c>
      <c r="DV1138">
        <f t="shared" si="585"/>
        <v>4.406262982274505E-5</v>
      </c>
      <c r="DW1138">
        <f t="shared" si="585"/>
        <v>4.5515708898822118E-5</v>
      </c>
      <c r="DX1138">
        <f t="shared" si="585"/>
        <v>4.694679925563148E-5</v>
      </c>
      <c r="DY1138">
        <f t="shared" si="585"/>
        <v>4.8351483183813678E-5</v>
      </c>
      <c r="DZ1138">
        <f t="shared" ref="DZ1138" si="588">DZ951-DY951</f>
        <v>4.9725225135437558E-5</v>
      </c>
      <c r="EA1138">
        <f t="shared" si="586"/>
        <v>5.1063391008899692E-5</v>
      </c>
      <c r="EB1138">
        <f t="shared" si="586"/>
        <v>5.2361268217647429E-5</v>
      </c>
      <c r="EC1138">
        <f t="shared" si="586"/>
        <v>5.361408644811137E-5</v>
      </c>
      <c r="ED1138">
        <f t="shared" si="586"/>
        <v>5.481703900832378E-5</v>
      </c>
      <c r="EE1138">
        <f t="shared" si="586"/>
        <v>5.5965304665548049E-5</v>
      </c>
      <c r="EF1138">
        <f t="shared" si="586"/>
        <v>5.705406986845755E-5</v>
      </c>
      <c r="EG1138">
        <f t="shared" si="586"/>
        <v>5.8078551247123071E-5</v>
      </c>
      <c r="EH1138">
        <f t="shared" si="586"/>
        <v>5.9034018282386365E-5</v>
      </c>
      <c r="EI1138">
        <f t="shared" si="586"/>
        <v>5.9915816034888762E-5</v>
      </c>
      <c r="EJ1138">
        <f t="shared" si="586"/>
        <v>6.0719387823490538E-5</v>
      </c>
      <c r="EK1138">
        <f t="shared" si="586"/>
        <v>6.1440297742510342E-5</v>
      </c>
      <c r="EL1138">
        <f t="shared" si="586"/>
        <v>6.2074252907754406E-5</v>
      </c>
      <c r="EM1138">
        <f t="shared" si="586"/>
        <v>6.2617125322171369E-5</v>
      </c>
      <c r="EN1138">
        <f t="shared" si="586"/>
        <v>6.306497325340356E-5</v>
      </c>
      <c r="EO1138">
        <f t="shared" si="586"/>
        <v>6.3414062017625342E-5</v>
      </c>
      <c r="EP1138">
        <f t="shared" si="586"/>
        <v>6.3660884066384495E-5</v>
      </c>
      <c r="EQ1138">
        <f t="shared" si="586"/>
        <v>6.3802178276389768E-5</v>
      </c>
      <c r="ER1138">
        <f t="shared" si="586"/>
        <v>6.3834948345469319E-5</v>
      </c>
      <c r="ES1138">
        <f t="shared" si="586"/>
        <v>6.3756480202144532E-5</v>
      </c>
      <c r="ET1138">
        <f t="shared" si="586"/>
        <v>6.3564358340452583E-5</v>
      </c>
      <c r="EU1138">
        <f t="shared" si="586"/>
        <v>6.3256480996742468E-5</v>
      </c>
      <c r="EV1138">
        <f t="shared" si="586"/>
        <v>6.2831074090309688E-5</v>
      </c>
      <c r="EW1138">
        <f t="shared" si="586"/>
        <v>6.2286703855414212E-5</v>
      </c>
      <c r="EX1138">
        <f t="shared" si="586"/>
        <v>6.1622288098367537E-5</v>
      </c>
      <c r="EY1138">
        <f t="shared" si="586"/>
        <v>6.0837106019523022E-5</v>
      </c>
      <c r="EZ1138">
        <f t="shared" si="586"/>
        <v>5.9930806546892347E-5</v>
      </c>
      <c r="FA1138">
        <f t="shared" si="586"/>
        <v>5.8903415134814886E-5</v>
      </c>
      <c r="FB1138">
        <f t="shared" si="586"/>
        <v>5.7755338988435784E-5</v>
      </c>
      <c r="FC1138">
        <f t="shared" si="586"/>
        <v>5.6487370681959225E-5</v>
      </c>
      <c r="FD1138">
        <f t="shared" si="586"/>
        <v>5.5100690146268677E-5</v>
      </c>
      <c r="FE1138">
        <f t="shared" si="586"/>
        <v>5.3596865009091529E-5</v>
      </c>
      <c r="FF1138">
        <f t="shared" si="586"/>
        <v>5.1977849278611555E-5</v>
      </c>
      <c r="FG1138">
        <f t="shared" si="586"/>
        <v>5.0245980369296138E-5</v>
      </c>
      <c r="FH1138">
        <f t="shared" si="586"/>
        <v>4.8403974476359879E-5</v>
      </c>
      <c r="FI1138">
        <f t="shared" si="586"/>
        <v>4.6454920313286543E-5</v>
      </c>
      <c r="FJ1138">
        <f t="shared" si="586"/>
        <v>4.4402271234301972E-5</v>
      </c>
      <c r="FK1138">
        <f t="shared" si="586"/>
        <v>4.2249835771530605E-5</v>
      </c>
      <c r="FL1138">
        <f t="shared" si="586"/>
        <v>4.0001766623921475E-5</v>
      </c>
      <c r="FM1138">
        <f t="shared" si="586"/>
        <v>3.7662548142415294E-5</v>
      </c>
      <c r="FN1138">
        <f t="shared" si="586"/>
        <v>3.523698236292637E-5</v>
      </c>
      <c r="FO1138">
        <f t="shared" si="586"/>
        <v>3.2730173645547939E-5</v>
      </c>
      <c r="FP1138">
        <f t="shared" si="586"/>
        <v>3.0147511985108722E-5</v>
      </c>
      <c r="FQ1138">
        <f t="shared" si="586"/>
        <v>2.7494655064314944E-5</v>
      </c>
      <c r="FR1138">
        <f t="shared" si="586"/>
        <v>2.4777509126886615E-5</v>
      </c>
      <c r="FS1138">
        <f t="shared" si="586"/>
        <v>2.2002208753540845E-5</v>
      </c>
      <c r="FT1138">
        <f t="shared" si="586"/>
        <v>1.917509562892987E-5</v>
      </c>
      <c r="FU1138">
        <f t="shared" si="586"/>
        <v>1.6302696392476394E-5</v>
      </c>
      <c r="FV1138">
        <f t="shared" si="586"/>
        <v>1.3391699670298662E-5</v>
      </c>
      <c r="FW1138">
        <f t="shared" si="586"/>
        <v>1.0448932389437934E-5</v>
      </c>
      <c r="FX1138">
        <f t="shared" si="586"/>
        <v>7.4813354788718332E-6</v>
      </c>
      <c r="FY1138">
        <f t="shared" si="586"/>
        <v>4.4959390648102639E-6</v>
      </c>
      <c r="FZ1138">
        <f t="shared" si="586"/>
        <v>1.4998372701590951E-6</v>
      </c>
    </row>
    <row r="1139" spans="1:182">
      <c r="A1139">
        <f t="shared" si="559"/>
        <v>153</v>
      </c>
      <c r="B1139">
        <f>0</f>
        <v>0</v>
      </c>
      <c r="C1139">
        <f t="shared" ref="C1139:BN1142" si="589">C952-B952</f>
        <v>-1.5073579791970507E-6</v>
      </c>
      <c r="D1139">
        <f t="shared" si="589"/>
        <v>-4.5184806210917666E-6</v>
      </c>
      <c r="E1139">
        <f t="shared" si="589"/>
        <v>-7.518836250542749E-6</v>
      </c>
      <c r="F1139">
        <f t="shared" si="589"/>
        <v>-1.0501289925174797E-5</v>
      </c>
      <c r="G1139">
        <f t="shared" si="589"/>
        <v>-1.3458771100672727E-5</v>
      </c>
      <c r="H1139">
        <f t="shared" si="589"/>
        <v>-1.6384298989283782E-5</v>
      </c>
      <c r="I1139">
        <f t="shared" si="589"/>
        <v>-1.9271007519941442E-5</v>
      </c>
      <c r="J1139">
        <f t="shared" si="589"/>
        <v>-2.2112169789391227E-5</v>
      </c>
      <c r="K1139">
        <f t="shared" si="589"/>
        <v>-2.4901221896147857E-5</v>
      </c>
      <c r="L1139">
        <f t="shared" si="589"/>
        <v>-2.7631786052115508E-5</v>
      </c>
      <c r="M1139">
        <f t="shared" si="589"/>
        <v>-3.0297692869999965E-5</v>
      </c>
      <c r="N1139">
        <f t="shared" si="589"/>
        <v>-3.2893002728715242E-5</v>
      </c>
      <c r="O1139">
        <f t="shared" si="589"/>
        <v>-3.5412026123203717E-5</v>
      </c>
      <c r="P1139">
        <f t="shared" si="589"/>
        <v>-3.7849342910047969E-5</v>
      </c>
      <c r="Q1139">
        <f t="shared" si="589"/>
        <v>-4.0199820365413932E-5</v>
      </c>
      <c r="R1139">
        <f t="shared" si="589"/>
        <v>-4.2458629977518278E-5</v>
      </c>
      <c r="S1139">
        <f t="shared" si="589"/>
        <v>-4.4621262901806341E-5</v>
      </c>
      <c r="T1139">
        <f t="shared" si="589"/>
        <v>-4.6683544013411196E-5</v>
      </c>
      <c r="U1139">
        <f t="shared" si="589"/>
        <v>-4.8641644498037062E-5</v>
      </c>
      <c r="V1139">
        <f t="shared" si="589"/>
        <v>-5.0492092929366314E-5</v>
      </c>
      <c r="W1139">
        <f t="shared" si="589"/>
        <v>-5.2231784788296979E-5</v>
      </c>
      <c r="X1139">
        <f t="shared" si="589"/>
        <v>-5.385799038658799E-5</v>
      </c>
      <c r="Y1139">
        <f t="shared" si="589"/>
        <v>-5.5368361165110272E-5</v>
      </c>
      <c r="Z1139">
        <f t="shared" si="589"/>
        <v>-5.6760934344551157E-5</v>
      </c>
      <c r="AA1139">
        <f t="shared" si="589"/>
        <v>-5.8034135914177042E-5</v>
      </c>
      <c r="AB1139">
        <f t="shared" si="589"/>
        <v>-5.9186781952097825E-5</v>
      </c>
      <c r="AC1139">
        <f t="shared" si="589"/>
        <v>-6.0218078278360585E-5</v>
      </c>
      <c r="AD1139">
        <f t="shared" si="589"/>
        <v>-6.1127618449981018E-5</v>
      </c>
      <c r="AE1139">
        <f t="shared" si="589"/>
        <v>-6.1915380114855451E-5</v>
      </c>
      <c r="AF1139">
        <f t="shared" si="589"/>
        <v>-6.2581719749179123E-5</v>
      </c>
      <c r="AG1139">
        <f t="shared" si="589"/>
        <v>-6.3127365810527602E-5</v>
      </c>
      <c r="AH1139">
        <f t="shared" si="589"/>
        <v>-6.3553410346203515E-5</v>
      </c>
      <c r="AI1139">
        <f t="shared" si="589"/>
        <v>-6.3861299103638684E-5</v>
      </c>
      <c r="AJ1139">
        <f t="shared" si="589"/>
        <v>-6.4052820196579426E-5</v>
      </c>
      <c r="AK1139">
        <f t="shared" si="589"/>
        <v>-6.4130091387508046E-5</v>
      </c>
      <c r="AL1139">
        <f t="shared" si="589"/>
        <v>-6.4095546053155643E-5</v>
      </c>
      <c r="AM1139">
        <f t="shared" si="589"/>
        <v>-6.3951917905973288E-5</v>
      </c>
      <c r="AN1139">
        <f t="shared" si="589"/>
        <v>-6.3702224550209828E-5</v>
      </c>
      <c r="AO1139">
        <f t="shared" si="589"/>
        <v>-6.3349749956485713E-5</v>
      </c>
      <c r="AP1139">
        <f t="shared" si="589"/>
        <v>-6.2898025943702271E-5</v>
      </c>
      <c r="AQ1139">
        <f t="shared" si="589"/>
        <v>-6.2350812761563832E-5</v>
      </c>
      <c r="AR1139">
        <f t="shared" si="589"/>
        <v>-6.1712078871017093E-5</v>
      </c>
      <c r="AS1139">
        <f t="shared" si="589"/>
        <v>-6.0985980023419838E-5</v>
      </c>
      <c r="AT1139">
        <f t="shared" si="589"/>
        <v>-6.0176837742299957E-5</v>
      </c>
      <c r="AU1139">
        <f t="shared" si="589"/>
        <v>-5.928911731409417E-5</v>
      </c>
      <c r="AV1139">
        <f t="shared" si="589"/>
        <v>-5.8327405396249176E-5</v>
      </c>
      <c r="AW1139">
        <f t="shared" si="589"/>
        <v>-5.7296387352557231E-5</v>
      </c>
      <c r="AX1139">
        <f t="shared" si="589"/>
        <v>-5.6200824426536761E-5</v>
      </c>
      <c r="AY1139">
        <f t="shared" si="589"/>
        <v>-5.5045530864058752E-5</v>
      </c>
      <c r="AZ1139">
        <f t="shared" si="589"/>
        <v>-5.383535109630157E-5</v>
      </c>
      <c r="BA1139">
        <f t="shared" si="589"/>
        <v>-5.2575137093396982E-5</v>
      </c>
      <c r="BB1139">
        <f t="shared" si="589"/>
        <v>-5.1269725997966226E-5</v>
      </c>
      <c r="BC1139">
        <f t="shared" si="589"/>
        <v>-4.9923918145917479E-5</v>
      </c>
      <c r="BD1139">
        <f t="shared" si="589"/>
        <v>-4.8542455579723954E-5</v>
      </c>
      <c r="BE1139">
        <f t="shared" si="589"/>
        <v>-4.7130001156446511E-5</v>
      </c>
      <c r="BF1139">
        <f t="shared" si="589"/>
        <v>-4.5691118349705084E-5</v>
      </c>
      <c r="BG1139">
        <f t="shared" si="589"/>
        <v>-4.4230251840844106E-5</v>
      </c>
      <c r="BH1139">
        <f t="shared" si="589"/>
        <v>-4.2751708990441386E-5</v>
      </c>
      <c r="BI1139">
        <f t="shared" si="589"/>
        <v>-4.1259642276650571E-5</v>
      </c>
      <c r="BJ1139">
        <f t="shared" si="589"/>
        <v>-3.9758032781689453E-5</v>
      </c>
      <c r="BK1139">
        <f t="shared" si="589"/>
        <v>-3.8250674802496739E-5</v>
      </c>
      <c r="BL1139">
        <f t="shared" si="589"/>
        <v>-3.6741161655559889E-5</v>
      </c>
      <c r="BM1139">
        <f t="shared" si="589"/>
        <v>-3.5232872739900155E-5</v>
      </c>
      <c r="BN1139">
        <f t="shared" si="589"/>
        <v>-3.3728961915667358E-5</v>
      </c>
      <c r="BO1139">
        <f t="shared" ref="BO1139:DZ1142" si="590">BO952-BN952</f>
        <v>-3.2232347249033224E-5</v>
      </c>
      <c r="BP1139">
        <f t="shared" si="590"/>
        <v>-3.0745702167163597E-5</v>
      </c>
      <c r="BQ1139">
        <f t="shared" si="590"/>
        <v>-2.9271448059780669E-5</v>
      </c>
      <c r="BR1139">
        <f t="shared" si="590"/>
        <v>-2.7811748356527336E-5</v>
      </c>
      <c r="BS1139">
        <f t="shared" si="590"/>
        <v>-2.6368504101815116E-5</v>
      </c>
      <c r="BT1139">
        <f t="shared" si="590"/>
        <v>-2.4943351041283642E-5</v>
      </c>
      <c r="BU1139">
        <f t="shared" si="590"/>
        <v>-2.3537658226301713E-5</v>
      </c>
      <c r="BV1139">
        <f t="shared" si="590"/>
        <v>-2.2152528135342426E-5</v>
      </c>
      <c r="BW1139">
        <f t="shared" si="590"/>
        <v>-2.0788798303333477E-5</v>
      </c>
      <c r="BX1139">
        <f t="shared" si="590"/>
        <v>-1.9447044442509913E-5</v>
      </c>
      <c r="BY1139">
        <f t="shared" si="590"/>
        <v>-1.8127585030833183E-5</v>
      </c>
      <c r="BZ1139">
        <f t="shared" si="590"/>
        <v>-1.6830487336578007E-5</v>
      </c>
      <c r="CA1139">
        <f t="shared" si="590"/>
        <v>-1.5555574840494212E-5</v>
      </c>
      <c r="CB1139">
        <f t="shared" si="590"/>
        <v>-1.4302436010007503E-5</v>
      </c>
      <c r="CC1139">
        <f t="shared" si="590"/>
        <v>-1.3070434372980952E-5</v>
      </c>
      <c r="CD1139">
        <f t="shared" si="590"/>
        <v>-1.1858719832196678E-5</v>
      </c>
      <c r="CE1139">
        <f t="shared" si="590"/>
        <v>-1.0666241155405862E-5</v>
      </c>
      <c r="CF1139">
        <f t="shared" si="590"/>
        <v>-9.4917595698986584E-6</v>
      </c>
      <c r="CG1139">
        <f t="shared" si="590"/>
        <v>-8.3338633850989999E-6</v>
      </c>
      <c r="CH1139">
        <f t="shared" si="590"/>
        <v>-7.1909835614213449E-6</v>
      </c>
      <c r="CI1139">
        <f t="shared" si="590"/>
        <v>-6.0614101389782488E-6</v>
      </c>
      <c r="CJ1139">
        <f t="shared" si="590"/>
        <v>-4.9433094354111966E-6</v>
      </c>
      <c r="CK1139">
        <f t="shared" si="590"/>
        <v>-3.8347419182174856E-6</v>
      </c>
      <c r="CL1139">
        <f t="shared" si="590"/>
        <v>-2.7336806536586416E-6</v>
      </c>
      <c r="CM1139">
        <f t="shared" si="590"/>
        <v>-1.6380302313477937E-6</v>
      </c>
      <c r="CN1139">
        <f t="shared" si="590"/>
        <v>-5.4564606134831564E-7</v>
      </c>
      <c r="CO1139">
        <f t="shared" si="590"/>
        <v>5.4564606134831564E-7</v>
      </c>
      <c r="CP1139">
        <f t="shared" si="590"/>
        <v>1.6380302313477937E-6</v>
      </c>
      <c r="CQ1139">
        <f t="shared" si="590"/>
        <v>2.7336806536586416E-6</v>
      </c>
      <c r="CR1139">
        <f t="shared" si="590"/>
        <v>3.8347419182174856E-6</v>
      </c>
      <c r="CS1139">
        <f t="shared" si="590"/>
        <v>4.9433094354111966E-6</v>
      </c>
      <c r="CT1139">
        <f t="shared" si="590"/>
        <v>6.0614101389782488E-6</v>
      </c>
      <c r="CU1139">
        <f t="shared" si="590"/>
        <v>7.1909835614209112E-6</v>
      </c>
      <c r="CV1139">
        <f t="shared" si="590"/>
        <v>8.3338633850994336E-6</v>
      </c>
      <c r="CW1139">
        <f t="shared" si="590"/>
        <v>9.4917595698986584E-6</v>
      </c>
      <c r="CX1139">
        <f t="shared" si="590"/>
        <v>1.0666241155405862E-5</v>
      </c>
      <c r="CY1139">
        <f t="shared" si="590"/>
        <v>1.1858719832196678E-5</v>
      </c>
      <c r="CZ1139">
        <f t="shared" si="590"/>
        <v>1.3070434372980519E-5</v>
      </c>
      <c r="DA1139">
        <f t="shared" si="590"/>
        <v>1.4302436010007937E-5</v>
      </c>
      <c r="DB1139">
        <f t="shared" si="590"/>
        <v>1.5555574840494212E-5</v>
      </c>
      <c r="DC1139">
        <f t="shared" si="590"/>
        <v>1.6830487336578007E-5</v>
      </c>
      <c r="DD1139">
        <f t="shared" si="590"/>
        <v>1.8127585030833183E-5</v>
      </c>
      <c r="DE1139">
        <f t="shared" si="590"/>
        <v>1.9447044442509696E-5</v>
      </c>
      <c r="DF1139">
        <f t="shared" si="590"/>
        <v>2.0788798303333477E-5</v>
      </c>
      <c r="DG1139">
        <f t="shared" si="590"/>
        <v>2.2152528135342209E-5</v>
      </c>
      <c r="DH1139">
        <f t="shared" si="590"/>
        <v>2.3537658226301496E-5</v>
      </c>
      <c r="DI1139">
        <f t="shared" si="590"/>
        <v>2.4943351041284076E-5</v>
      </c>
      <c r="DJ1139">
        <f t="shared" si="590"/>
        <v>2.6368504101815333E-5</v>
      </c>
      <c r="DK1139">
        <f t="shared" si="590"/>
        <v>2.7811748356527553E-5</v>
      </c>
      <c r="DL1139">
        <f t="shared" si="590"/>
        <v>2.9271448059780452E-5</v>
      </c>
      <c r="DM1139">
        <f t="shared" si="590"/>
        <v>3.0745702167163163E-5</v>
      </c>
      <c r="DN1139">
        <f t="shared" si="590"/>
        <v>3.2232347249034525E-5</v>
      </c>
      <c r="DO1139">
        <f t="shared" si="590"/>
        <v>3.3728961915666274E-5</v>
      </c>
      <c r="DP1139">
        <f t="shared" si="590"/>
        <v>3.5232872739900589E-5</v>
      </c>
      <c r="DQ1139">
        <f t="shared" si="590"/>
        <v>3.6741161655559022E-5</v>
      </c>
      <c r="DR1139">
        <f t="shared" si="590"/>
        <v>3.8250674802496739E-5</v>
      </c>
      <c r="DS1139">
        <f t="shared" si="590"/>
        <v>3.9758032781690104E-5</v>
      </c>
      <c r="DT1139">
        <f t="shared" si="590"/>
        <v>4.1259642276650355E-5</v>
      </c>
      <c r="DU1139">
        <f t="shared" si="590"/>
        <v>4.275170899044247E-5</v>
      </c>
      <c r="DV1139">
        <f t="shared" si="590"/>
        <v>4.4230251840843239E-5</v>
      </c>
      <c r="DW1139">
        <f t="shared" si="590"/>
        <v>4.5691118349705517E-5</v>
      </c>
      <c r="DX1139">
        <f t="shared" si="590"/>
        <v>4.7130001156445644E-5</v>
      </c>
      <c r="DY1139">
        <f t="shared" si="590"/>
        <v>4.8542455579724604E-5</v>
      </c>
      <c r="DZ1139">
        <f t="shared" si="590"/>
        <v>4.9923918145917262E-5</v>
      </c>
      <c r="EA1139">
        <f t="shared" si="586"/>
        <v>5.126972599796525E-5</v>
      </c>
      <c r="EB1139">
        <f t="shared" si="586"/>
        <v>5.2575137093397958E-5</v>
      </c>
      <c r="EC1139">
        <f t="shared" si="586"/>
        <v>5.3835351096301353E-5</v>
      </c>
      <c r="ED1139">
        <f t="shared" si="586"/>
        <v>5.5045530864058969E-5</v>
      </c>
      <c r="EE1139">
        <f t="shared" si="586"/>
        <v>5.620082442653611E-5</v>
      </c>
      <c r="EF1139">
        <f t="shared" si="586"/>
        <v>5.7296387352558098E-5</v>
      </c>
      <c r="EG1139">
        <f t="shared" si="586"/>
        <v>5.8327405396248308E-5</v>
      </c>
      <c r="EH1139">
        <f t="shared" si="586"/>
        <v>5.9289117314095037E-5</v>
      </c>
      <c r="EI1139">
        <f t="shared" si="586"/>
        <v>6.0176837742299306E-5</v>
      </c>
      <c r="EJ1139">
        <f t="shared" si="586"/>
        <v>6.0985980023419404E-5</v>
      </c>
      <c r="EK1139">
        <f t="shared" si="586"/>
        <v>6.1712078871017961E-5</v>
      </c>
      <c r="EL1139">
        <f t="shared" si="586"/>
        <v>6.235081276156291E-5</v>
      </c>
      <c r="EM1139">
        <f t="shared" si="586"/>
        <v>6.2898025943703193E-5</v>
      </c>
      <c r="EN1139">
        <f t="shared" si="586"/>
        <v>6.3349749956485428E-5</v>
      </c>
      <c r="EO1139">
        <f t="shared" si="586"/>
        <v>6.3702224550210912E-5</v>
      </c>
      <c r="EP1139">
        <f t="shared" si="586"/>
        <v>6.395191790597223E-5</v>
      </c>
      <c r="EQ1139">
        <f t="shared" si="586"/>
        <v>6.4095546053156632E-5</v>
      </c>
      <c r="ER1139">
        <f t="shared" si="586"/>
        <v>6.4130091387507314E-5</v>
      </c>
      <c r="ES1139">
        <f t="shared" si="586"/>
        <v>6.4052820196578613E-5</v>
      </c>
      <c r="ET1139">
        <f t="shared" si="586"/>
        <v>6.3861299103639497E-5</v>
      </c>
      <c r="EU1139">
        <f t="shared" si="586"/>
        <v>6.3553410346202431E-5</v>
      </c>
      <c r="EV1139">
        <f t="shared" si="586"/>
        <v>6.3127365810528686E-5</v>
      </c>
      <c r="EW1139">
        <f t="shared" si="586"/>
        <v>6.2581719749178798E-5</v>
      </c>
      <c r="EX1139">
        <f t="shared" si="586"/>
        <v>6.1915380114855884E-5</v>
      </c>
      <c r="EY1139">
        <f t="shared" si="586"/>
        <v>6.1127618449979826E-5</v>
      </c>
      <c r="EZ1139">
        <f t="shared" si="586"/>
        <v>6.0218078278361778E-5</v>
      </c>
      <c r="FA1139">
        <f t="shared" si="586"/>
        <v>5.9186781952097717E-5</v>
      </c>
      <c r="FB1139">
        <f t="shared" si="586"/>
        <v>5.8034135914176391E-5</v>
      </c>
      <c r="FC1139">
        <f t="shared" si="586"/>
        <v>5.6760934344551807E-5</v>
      </c>
      <c r="FD1139">
        <f t="shared" si="586"/>
        <v>5.5368361165109622E-5</v>
      </c>
      <c r="FE1139">
        <f t="shared" si="586"/>
        <v>5.3857990386588749E-5</v>
      </c>
      <c r="FF1139">
        <f t="shared" si="586"/>
        <v>5.2231784788295786E-5</v>
      </c>
      <c r="FG1139">
        <f t="shared" si="586"/>
        <v>5.0492092929367615E-5</v>
      </c>
      <c r="FH1139">
        <f t="shared" si="586"/>
        <v>4.8641644498036629E-5</v>
      </c>
      <c r="FI1139">
        <f t="shared" si="586"/>
        <v>4.6683544013412064E-5</v>
      </c>
      <c r="FJ1139">
        <f t="shared" si="586"/>
        <v>4.4621262901805474E-5</v>
      </c>
      <c r="FK1139">
        <f t="shared" si="586"/>
        <v>4.245862997751741E-5</v>
      </c>
      <c r="FL1139">
        <f t="shared" si="586"/>
        <v>4.0199820365415017E-5</v>
      </c>
      <c r="FM1139">
        <f t="shared" si="586"/>
        <v>3.7849342910046884E-5</v>
      </c>
      <c r="FN1139">
        <f t="shared" si="586"/>
        <v>3.5412026123204801E-5</v>
      </c>
      <c r="FO1139">
        <f t="shared" si="586"/>
        <v>3.2893002728714808E-5</v>
      </c>
      <c r="FP1139">
        <f t="shared" si="586"/>
        <v>3.0297692870000399E-5</v>
      </c>
      <c r="FQ1139">
        <f t="shared" si="586"/>
        <v>2.7631786052115075E-5</v>
      </c>
      <c r="FR1139">
        <f t="shared" si="586"/>
        <v>2.490122189614829E-5</v>
      </c>
      <c r="FS1139">
        <f t="shared" si="586"/>
        <v>2.2112169789391227E-5</v>
      </c>
      <c r="FT1139">
        <f t="shared" si="586"/>
        <v>1.9271007519941442E-5</v>
      </c>
      <c r="FU1139">
        <f t="shared" si="586"/>
        <v>1.6384298989283782E-5</v>
      </c>
      <c r="FV1139">
        <f t="shared" ref="FV1139:FZ1139" si="591">FV952-FU952</f>
        <v>1.3458771100672293E-5</v>
      </c>
      <c r="FW1139">
        <f t="shared" si="591"/>
        <v>1.050128992517523E-5</v>
      </c>
      <c r="FX1139">
        <f t="shared" si="591"/>
        <v>7.518836250542749E-6</v>
      </c>
      <c r="FY1139">
        <f t="shared" si="591"/>
        <v>4.5184806210917666E-6</v>
      </c>
      <c r="FZ1139">
        <f t="shared" si="591"/>
        <v>1.5073579791970507E-6</v>
      </c>
    </row>
    <row r="1140" spans="1:182">
      <c r="A1140">
        <f t="shared" si="559"/>
        <v>154</v>
      </c>
      <c r="B1140">
        <f>0</f>
        <v>0</v>
      </c>
      <c r="C1140">
        <f t="shared" si="589"/>
        <v>-1.5147924741847844E-6</v>
      </c>
      <c r="D1140">
        <f t="shared" si="589"/>
        <v>-4.5407636402614113E-6</v>
      </c>
      <c r="E1140">
        <f t="shared" si="589"/>
        <v>-7.5559064770275731E-6</v>
      </c>
      <c r="F1140">
        <f t="shared" si="589"/>
        <v>-1.0553045432204608E-5</v>
      </c>
      <c r="G1140">
        <f t="shared" si="589"/>
        <v>-1.3525069752297163E-5</v>
      </c>
      <c r="H1140">
        <f t="shared" si="589"/>
        <v>-1.6464958998812108E-5</v>
      </c>
      <c r="I1140">
        <f t="shared" si="589"/>
        <v>-1.9365808163541E-5</v>
      </c>
      <c r="J1140">
        <f t="shared" si="589"/>
        <v>-2.2220852271580879E-5</v>
      </c>
      <c r="K1140">
        <f t="shared" si="589"/>
        <v>-2.5023490363220617E-5</v>
      </c>
      <c r="L1140">
        <f t="shared" si="589"/>
        <v>-2.7767308748858233E-5</v>
      </c>
      <c r="M1140">
        <f t="shared" si="589"/>
        <v>-3.0446103434420913E-5</v>
      </c>
      <c r="N1140">
        <f t="shared" si="589"/>
        <v>-3.305390161886042E-5</v>
      </c>
      <c r="O1140">
        <f t="shared" si="589"/>
        <v>-3.5584982169552899E-5</v>
      </c>
      <c r="P1140">
        <f t="shared" si="589"/>
        <v>-3.8033894986400129E-5</v>
      </c>
      <c r="Q1140">
        <f t="shared" si="589"/>
        <v>-4.0395479170651869E-5</v>
      </c>
      <c r="R1140">
        <f t="shared" si="589"/>
        <v>-4.2664879920134352E-5</v>
      </c>
      <c r="S1140">
        <f t="shared" si="589"/>
        <v>-4.4837564078616977E-5</v>
      </c>
      <c r="T1140">
        <f t="shared" si="589"/>
        <v>-4.6909334273470158E-5</v>
      </c>
      <c r="U1140">
        <f t="shared" si="589"/>
        <v>-4.887634158238347E-5</v>
      </c>
      <c r="V1140">
        <f t="shared" si="589"/>
        <v>-5.0735096676910287E-5</v>
      </c>
      <c r="W1140">
        <f t="shared" si="589"/>
        <v>-5.2482479397865552E-5</v>
      </c>
      <c r="X1140">
        <f t="shared" si="589"/>
        <v>-5.4115746724919074E-5</v>
      </c>
      <c r="Y1140">
        <f t="shared" si="589"/>
        <v>-5.5632539110389914E-5</v>
      </c>
      <c r="Z1140">
        <f t="shared" si="589"/>
        <v>-5.703088515495911E-5</v>
      </c>
      <c r="AA1140">
        <f t="shared" si="589"/>
        <v>-5.8309204610813739E-5</v>
      </c>
      <c r="AB1140">
        <f t="shared" si="589"/>
        <v>-5.9466309705630271E-5</v>
      </c>
      <c r="AC1140">
        <f t="shared" si="589"/>
        <v>-6.0501404788740961E-5</v>
      </c>
      <c r="AD1140">
        <f t="shared" si="589"/>
        <v>-6.1414084308654329E-5</v>
      </c>
      <c r="AE1140">
        <f t="shared" si="589"/>
        <v>-6.2204329138990317E-5</v>
      </c>
      <c r="AF1140">
        <f t="shared" si="589"/>
        <v>-6.2872501277618051E-5</v>
      </c>
      <c r="AG1140">
        <f t="shared" si="589"/>
        <v>-6.3419336951370774E-5</v>
      </c>
      <c r="AH1140">
        <f t="shared" si="589"/>
        <v>-6.3845938166197976E-5</v>
      </c>
      <c r="AI1140">
        <f t="shared" si="589"/>
        <v>-6.4153762749856013E-5</v>
      </c>
      <c r="AJ1140">
        <f t="shared" si="589"/>
        <v>-6.4344612941217183E-5</v>
      </c>
      <c r="AK1140">
        <f t="shared" si="589"/>
        <v>-6.4420622587046435E-5</v>
      </c>
      <c r="AL1140">
        <f t="shared" si="589"/>
        <v>-6.4384243013539317E-5</v>
      </c>
      <c r="AM1140">
        <f t="shared" si="589"/>
        <v>-6.4238227645964529E-5</v>
      </c>
      <c r="AN1140">
        <f t="shared" si="589"/>
        <v>-6.3985615455573269E-5</v>
      </c>
      <c r="AO1140">
        <f t="shared" si="589"/>
        <v>-6.3629713318212545E-5</v>
      </c>
      <c r="AP1140">
        <f t="shared" si="589"/>
        <v>-6.317407737406114E-5</v>
      </c>
      <c r="AQ1140">
        <f t="shared" si="589"/>
        <v>-6.2622493482374021E-5</v>
      </c>
      <c r="AR1140">
        <f t="shared" si="589"/>
        <v>-6.1978956869172949E-5</v>
      </c>
      <c r="AS1140">
        <f t="shared" si="589"/>
        <v>-6.1247651069352624E-5</v>
      </c>
      <c r="AT1140">
        <f t="shared" si="589"/>
        <v>-6.0432926267738204E-5</v>
      </c>
      <c r="AU1140">
        <f t="shared" si="589"/>
        <v>-5.953927714617656E-5</v>
      </c>
      <c r="AV1140">
        <f t="shared" si="589"/>
        <v>-5.8571320345748184E-5</v>
      </c>
      <c r="AW1140">
        <f t="shared" si="589"/>
        <v>-5.7533771654685482E-5</v>
      </c>
      <c r="AX1140">
        <f t="shared" si="589"/>
        <v>-5.6431423033528687E-5</v>
      </c>
      <c r="AY1140">
        <f t="shared" si="589"/>
        <v>-5.5269119589442125E-5</v>
      </c>
      <c r="AZ1140">
        <f t="shared" si="589"/>
        <v>-5.4051736611493212E-5</v>
      </c>
      <c r="BA1140">
        <f t="shared" si="589"/>
        <v>-5.2784156777974664E-5</v>
      </c>
      <c r="BB1140">
        <f t="shared" si="589"/>
        <v>-5.1471247645676734E-5</v>
      </c>
      <c r="BC1140">
        <f t="shared" si="589"/>
        <v>-5.0117839529175041E-5</v>
      </c>
      <c r="BD1140">
        <f t="shared" si="589"/>
        <v>-4.8728703876038345E-5</v>
      </c>
      <c r="BE1140">
        <f t="shared" si="589"/>
        <v>-4.7308532240877485E-5</v>
      </c>
      <c r="BF1140">
        <f t="shared" si="589"/>
        <v>-4.5861915958088795E-5</v>
      </c>
      <c r="BG1140">
        <f t="shared" si="589"/>
        <v>-4.4393326609145972E-5</v>
      </c>
      <c r="BH1140">
        <f t="shared" si="589"/>
        <v>-4.290709737618352E-5</v>
      </c>
      <c r="BI1140">
        <f t="shared" si="589"/>
        <v>-4.1407405368920538E-5</v>
      </c>
      <c r="BJ1140">
        <f t="shared" si="589"/>
        <v>-3.989825500676095E-5</v>
      </c>
      <c r="BK1140">
        <f t="shared" si="589"/>
        <v>-3.8383462532580719E-5</v>
      </c>
      <c r="BL1140">
        <f t="shared" si="589"/>
        <v>-3.6866641728660211E-5</v>
      </c>
      <c r="BM1140">
        <f t="shared" si="589"/>
        <v>-3.5351190899157465E-5</v>
      </c>
      <c r="BN1140">
        <f t="shared" si="589"/>
        <v>-3.3840281176939196E-5</v>
      </c>
      <c r="BO1140">
        <f t="shared" si="590"/>
        <v>-3.2336846205792717E-5</v>
      </c>
      <c r="BP1140">
        <f t="shared" si="590"/>
        <v>-3.0843573242066245E-5</v>
      </c>
      <c r="BQ1140">
        <f t="shared" si="590"/>
        <v>-2.9362895712495502E-5</v>
      </c>
      <c r="BR1140">
        <f t="shared" si="590"/>
        <v>-2.7896987257595247E-5</v>
      </c>
      <c r="BS1140">
        <f t="shared" si="590"/>
        <v>-2.6447757282452864E-5</v>
      </c>
      <c r="BT1140">
        <f t="shared" si="590"/>
        <v>-2.5016848029118599E-5</v>
      </c>
      <c r="BU1140">
        <f t="shared" si="590"/>
        <v>-2.3605633177072516E-5</v>
      </c>
      <c r="BV1140">
        <f t="shared" si="590"/>
        <v>-2.2215217970580296E-5</v>
      </c>
      <c r="BW1140">
        <f t="shared" si="590"/>
        <v>-2.0846440863976331E-5</v>
      </c>
      <c r="BX1140">
        <f t="shared" si="590"/>
        <v>-1.9499876668286004E-5</v>
      </c>
      <c r="BY1140">
        <f t="shared" si="590"/>
        <v>-1.8175841175094255E-5</v>
      </c>
      <c r="BZ1140">
        <f t="shared" si="590"/>
        <v>-1.6874397226044431E-5</v>
      </c>
      <c r="CA1140">
        <f t="shared" si="590"/>
        <v>-1.5595362189121985E-5</v>
      </c>
      <c r="CB1140">
        <f t="shared" si="590"/>
        <v>-1.4338316795881219E-5</v>
      </c>
      <c r="CC1140">
        <f t="shared" si="590"/>
        <v>-1.3102615286790346E-5</v>
      </c>
      <c r="CD1140">
        <f t="shared" si="590"/>
        <v>-1.1887396805462976E-5</v>
      </c>
      <c r="CE1140">
        <f t="shared" si="590"/>
        <v>-1.0691597976196076E-5</v>
      </c>
      <c r="CF1140">
        <f t="shared" si="590"/>
        <v>-9.5139665932943932E-6</v>
      </c>
      <c r="CG1140">
        <f t="shared" si="590"/>
        <v>-8.3530763451827861E-6</v>
      </c>
      <c r="CH1140">
        <f t="shared" si="590"/>
        <v>-7.2073424910047007E-6</v>
      </c>
      <c r="CI1140">
        <f t="shared" si="590"/>
        <v>-6.0750384027251445E-6</v>
      </c>
      <c r="CJ1140">
        <f t="shared" si="590"/>
        <v>-4.9543128814171118E-6</v>
      </c>
      <c r="CK1140">
        <f t="shared" si="590"/>
        <v>-3.8432081524749761E-6</v>
      </c>
      <c r="CL1140">
        <f t="shared" si="590"/>
        <v>-2.7396784412026063E-6</v>
      </c>
      <c r="CM1140">
        <f t="shared" si="590"/>
        <v>-1.6416090272072803E-6</v>
      </c>
      <c r="CN1140">
        <f t="shared" si="590"/>
        <v>-5.4683567375255968E-7</v>
      </c>
      <c r="CO1140">
        <f t="shared" si="590"/>
        <v>5.4683567375255968E-7</v>
      </c>
      <c r="CP1140">
        <f t="shared" si="590"/>
        <v>1.6416090272072803E-6</v>
      </c>
      <c r="CQ1140">
        <f t="shared" si="590"/>
        <v>2.7396784412026063E-6</v>
      </c>
      <c r="CR1140">
        <f t="shared" si="590"/>
        <v>3.8432081524749761E-6</v>
      </c>
      <c r="CS1140">
        <f t="shared" si="590"/>
        <v>4.9543128814171118E-6</v>
      </c>
      <c r="CT1140">
        <f t="shared" si="590"/>
        <v>6.0750384027251445E-6</v>
      </c>
      <c r="CU1140">
        <f t="shared" si="590"/>
        <v>7.207342491004267E-6</v>
      </c>
      <c r="CV1140">
        <f t="shared" si="590"/>
        <v>8.3530763451832198E-6</v>
      </c>
      <c r="CW1140">
        <f t="shared" si="590"/>
        <v>9.5139665932943932E-6</v>
      </c>
      <c r="CX1140">
        <f t="shared" si="590"/>
        <v>1.0691597976196076E-5</v>
      </c>
      <c r="CY1140">
        <f t="shared" si="590"/>
        <v>1.1887396805462976E-5</v>
      </c>
      <c r="CZ1140">
        <f t="shared" si="590"/>
        <v>1.3102615286789913E-5</v>
      </c>
      <c r="DA1140">
        <f t="shared" si="590"/>
        <v>1.4338316795881653E-5</v>
      </c>
      <c r="DB1140">
        <f t="shared" si="590"/>
        <v>1.5595362189121985E-5</v>
      </c>
      <c r="DC1140">
        <f t="shared" si="590"/>
        <v>1.6874397226044431E-5</v>
      </c>
      <c r="DD1140">
        <f t="shared" si="590"/>
        <v>1.8175841175094255E-5</v>
      </c>
      <c r="DE1140">
        <f t="shared" si="590"/>
        <v>1.9499876668285787E-5</v>
      </c>
      <c r="DF1140">
        <f t="shared" si="590"/>
        <v>2.0846440863976331E-5</v>
      </c>
      <c r="DG1140">
        <f t="shared" si="590"/>
        <v>2.2215217970580079E-5</v>
      </c>
      <c r="DH1140">
        <f t="shared" si="590"/>
        <v>2.3605633177072299E-5</v>
      </c>
      <c r="DI1140">
        <f t="shared" si="590"/>
        <v>2.5016848029119033E-5</v>
      </c>
      <c r="DJ1140">
        <f t="shared" si="590"/>
        <v>2.6447757282453081E-5</v>
      </c>
      <c r="DK1140">
        <f t="shared" si="590"/>
        <v>2.7896987257595464E-5</v>
      </c>
      <c r="DL1140">
        <f t="shared" si="590"/>
        <v>2.9362895712495285E-5</v>
      </c>
      <c r="DM1140">
        <f t="shared" si="590"/>
        <v>3.0843573242065811E-5</v>
      </c>
      <c r="DN1140">
        <f t="shared" si="590"/>
        <v>3.2336846205794018E-5</v>
      </c>
      <c r="DO1140">
        <f t="shared" si="590"/>
        <v>3.3840281176938112E-5</v>
      </c>
      <c r="DP1140">
        <f t="shared" si="590"/>
        <v>3.5351190899157899E-5</v>
      </c>
      <c r="DQ1140">
        <f t="shared" si="590"/>
        <v>3.6866641728659343E-5</v>
      </c>
      <c r="DR1140">
        <f t="shared" si="590"/>
        <v>3.8383462532580719E-5</v>
      </c>
      <c r="DS1140">
        <f t="shared" si="590"/>
        <v>3.98982550067616E-5</v>
      </c>
      <c r="DT1140">
        <f t="shared" si="590"/>
        <v>4.1407405368920321E-5</v>
      </c>
      <c r="DU1140">
        <f t="shared" si="590"/>
        <v>4.2907097376184604E-5</v>
      </c>
      <c r="DV1140">
        <f t="shared" si="590"/>
        <v>4.4393326609145104E-5</v>
      </c>
      <c r="DW1140">
        <f t="shared" si="590"/>
        <v>4.5861915958089229E-5</v>
      </c>
      <c r="DX1140">
        <f t="shared" si="590"/>
        <v>4.7308532240876618E-5</v>
      </c>
      <c r="DY1140">
        <f t="shared" si="590"/>
        <v>4.8728703876038996E-5</v>
      </c>
      <c r="DZ1140">
        <f t="shared" si="590"/>
        <v>5.0117839529174825E-5</v>
      </c>
      <c r="EA1140">
        <f t="shared" ref="EA1140:FZ1144" si="592">EA953-DZ953</f>
        <v>5.1471247645675758E-5</v>
      </c>
      <c r="EB1140">
        <f t="shared" si="592"/>
        <v>5.278415677797564E-5</v>
      </c>
      <c r="EC1140">
        <f t="shared" si="592"/>
        <v>5.4051736611492995E-5</v>
      </c>
      <c r="ED1140">
        <f t="shared" si="592"/>
        <v>5.5269119589442342E-5</v>
      </c>
      <c r="EE1140">
        <f t="shared" si="592"/>
        <v>5.6431423033528037E-5</v>
      </c>
      <c r="EF1140">
        <f t="shared" si="592"/>
        <v>5.7533771654686349E-5</v>
      </c>
      <c r="EG1140">
        <f t="shared" si="592"/>
        <v>5.8571320345747317E-5</v>
      </c>
      <c r="EH1140">
        <f t="shared" si="592"/>
        <v>5.9539277146177427E-5</v>
      </c>
      <c r="EI1140">
        <f t="shared" si="592"/>
        <v>6.0432926267737553E-5</v>
      </c>
      <c r="EJ1140">
        <f t="shared" si="592"/>
        <v>6.124765106935219E-5</v>
      </c>
      <c r="EK1140">
        <f t="shared" si="592"/>
        <v>6.1978956869173816E-5</v>
      </c>
      <c r="EL1140">
        <f t="shared" si="592"/>
        <v>6.2622493482373073E-5</v>
      </c>
      <c r="EM1140">
        <f t="shared" si="592"/>
        <v>6.3174077374062088E-5</v>
      </c>
      <c r="EN1140">
        <f t="shared" si="592"/>
        <v>6.3629713318212261E-5</v>
      </c>
      <c r="EO1140">
        <f t="shared" si="592"/>
        <v>6.3985615455574354E-5</v>
      </c>
      <c r="EP1140">
        <f t="shared" si="592"/>
        <v>6.4238227645963458E-5</v>
      </c>
      <c r="EQ1140">
        <f t="shared" si="592"/>
        <v>6.4384243013540306E-5</v>
      </c>
      <c r="ER1140">
        <f t="shared" si="592"/>
        <v>6.4420622587045703E-5</v>
      </c>
      <c r="ES1140">
        <f t="shared" si="592"/>
        <v>6.434461294121637E-5</v>
      </c>
      <c r="ET1140">
        <f t="shared" si="592"/>
        <v>6.4153762749856826E-5</v>
      </c>
      <c r="EU1140">
        <f t="shared" si="592"/>
        <v>6.3845938166196892E-5</v>
      </c>
      <c r="EV1140">
        <f t="shared" si="592"/>
        <v>6.3419336951371858E-5</v>
      </c>
      <c r="EW1140">
        <f t="shared" si="592"/>
        <v>6.2872501277617726E-5</v>
      </c>
      <c r="EX1140">
        <f t="shared" si="592"/>
        <v>6.220432913899075E-5</v>
      </c>
      <c r="EY1140">
        <f t="shared" si="592"/>
        <v>6.1414084308653136E-5</v>
      </c>
      <c r="EZ1140">
        <f t="shared" si="592"/>
        <v>6.0501404788742153E-5</v>
      </c>
      <c r="FA1140">
        <f t="shared" si="592"/>
        <v>5.9466309705630163E-5</v>
      </c>
      <c r="FB1140">
        <f t="shared" si="592"/>
        <v>5.8309204610813088E-5</v>
      </c>
      <c r="FC1140">
        <f t="shared" si="592"/>
        <v>5.703088515495976E-5</v>
      </c>
      <c r="FD1140">
        <f t="shared" si="592"/>
        <v>5.5632539110389264E-5</v>
      </c>
      <c r="FE1140">
        <f t="shared" si="592"/>
        <v>5.4115746724919724E-5</v>
      </c>
      <c r="FF1140">
        <f t="shared" si="592"/>
        <v>5.2482479397864467E-5</v>
      </c>
      <c r="FG1140">
        <f t="shared" si="592"/>
        <v>5.0735096676911588E-5</v>
      </c>
      <c r="FH1140">
        <f t="shared" si="592"/>
        <v>4.8876341582383036E-5</v>
      </c>
      <c r="FI1140">
        <f t="shared" si="592"/>
        <v>4.6909334273471026E-5</v>
      </c>
      <c r="FJ1140">
        <f t="shared" si="592"/>
        <v>4.483756407861611E-5</v>
      </c>
      <c r="FK1140">
        <f t="shared" si="592"/>
        <v>4.2664879920133484E-5</v>
      </c>
      <c r="FL1140">
        <f t="shared" si="592"/>
        <v>4.0395479170652953E-5</v>
      </c>
      <c r="FM1140">
        <f t="shared" si="592"/>
        <v>3.8033894986399044E-5</v>
      </c>
      <c r="FN1140">
        <f t="shared" si="592"/>
        <v>3.5584982169553983E-5</v>
      </c>
      <c r="FO1140">
        <f t="shared" si="592"/>
        <v>3.3053901618859986E-5</v>
      </c>
      <c r="FP1140">
        <f t="shared" si="592"/>
        <v>3.0446103434421347E-5</v>
      </c>
      <c r="FQ1140">
        <f t="shared" si="592"/>
        <v>2.77673087488578E-5</v>
      </c>
      <c r="FR1140">
        <f t="shared" si="592"/>
        <v>2.5023490363221051E-5</v>
      </c>
      <c r="FS1140">
        <f t="shared" si="592"/>
        <v>2.2220852271580879E-5</v>
      </c>
      <c r="FT1140">
        <f t="shared" si="592"/>
        <v>1.9365808163541E-5</v>
      </c>
      <c r="FU1140">
        <f t="shared" si="592"/>
        <v>1.6464958998812108E-5</v>
      </c>
      <c r="FV1140">
        <f t="shared" si="592"/>
        <v>1.3525069752296729E-5</v>
      </c>
      <c r="FW1140">
        <f t="shared" si="592"/>
        <v>1.0553045432205041E-5</v>
      </c>
      <c r="FX1140">
        <f t="shared" si="592"/>
        <v>7.5559064770275731E-6</v>
      </c>
      <c r="FY1140">
        <f t="shared" si="592"/>
        <v>4.5407636402614113E-6</v>
      </c>
      <c r="FZ1140">
        <f t="shared" si="592"/>
        <v>1.5147924741847844E-6</v>
      </c>
    </row>
    <row r="1141" spans="1:182">
      <c r="A1141">
        <f t="shared" si="559"/>
        <v>155</v>
      </c>
      <c r="B1141">
        <f>0</f>
        <v>0</v>
      </c>
      <c r="C1141">
        <f t="shared" si="589"/>
        <v>-1.5221430749554239E-6</v>
      </c>
      <c r="D1141">
        <f t="shared" si="589"/>
        <v>-4.5627950789916324E-6</v>
      </c>
      <c r="E1141">
        <f t="shared" si="589"/>
        <v>-7.5925577433630549E-6</v>
      </c>
      <c r="F1141">
        <f t="shared" si="589"/>
        <v>-1.0604215109813204E-5</v>
      </c>
      <c r="G1141">
        <f t="shared" si="589"/>
        <v>-1.3590616418971812E-5</v>
      </c>
      <c r="H1141">
        <f t="shared" si="589"/>
        <v>-1.6544701784039365E-5</v>
      </c>
      <c r="I1141">
        <f t="shared" si="589"/>
        <v>-1.9459527460985145E-5</v>
      </c>
      <c r="J1141">
        <f t="shared" si="589"/>
        <v>-2.2328290603214514E-5</v>
      </c>
      <c r="K1141">
        <f t="shared" si="589"/>
        <v>-2.5144353391142252E-5</v>
      </c>
      <c r="L1141">
        <f t="shared" si="589"/>
        <v>-2.7901266430166221E-5</v>
      </c>
      <c r="M1141">
        <f t="shared" si="589"/>
        <v>-3.0592791313853278E-5</v>
      </c>
      <c r="N1141">
        <f t="shared" si="589"/>
        <v>-3.3212922253289924E-5</v>
      </c>
      <c r="O1141">
        <f t="shared" si="589"/>
        <v>-3.5755906677824344E-5</v>
      </c>
      <c r="P1141">
        <f t="shared" si="589"/>
        <v>-3.8216264717428738E-5</v>
      </c>
      <c r="Q1141">
        <f t="shared" si="589"/>
        <v>-4.0588807482172095E-5</v>
      </c>
      <c r="R1141">
        <f t="shared" si="589"/>
        <v>-4.2868654059986236E-5</v>
      </c>
      <c r="S1141">
        <f t="shared" si="589"/>
        <v>-4.5051247160000744E-5</v>
      </c>
      <c r="T1141">
        <f t="shared" si="589"/>
        <v>-4.7132367335186217E-5</v>
      </c>
      <c r="U1141">
        <f t="shared" si="589"/>
        <v>-4.910814572469226E-5</v>
      </c>
      <c r="V1141">
        <f t="shared" si="589"/>
        <v>-5.0975075263325932E-5</v>
      </c>
      <c r="W1141">
        <f t="shared" si="589"/>
        <v>-5.2730020312908221E-5</v>
      </c>
      <c r="X1141">
        <f t="shared" si="589"/>
        <v>-5.4370224677617422E-5</v>
      </c>
      <c r="Y1141">
        <f t="shared" si="589"/>
        <v>-5.5893317973137947E-5</v>
      </c>
      <c r="Z1141">
        <f t="shared" si="589"/>
        <v>-5.7297320327195098E-5</v>
      </c>
      <c r="AA1141">
        <f t="shared" si="589"/>
        <v>-5.8580645396901746E-5</v>
      </c>
      <c r="AB1141">
        <f t="shared" si="589"/>
        <v>-5.9742101696287349E-5</v>
      </c>
      <c r="AC1141">
        <f t="shared" si="589"/>
        <v>-6.0780892235370951E-5</v>
      </c>
      <c r="AD1141">
        <f t="shared" si="589"/>
        <v>-6.1696612480010042E-5</v>
      </c>
      <c r="AE1141">
        <f t="shared" si="589"/>
        <v>-6.2489246649705859E-5</v>
      </c>
      <c r="AF1141">
        <f t="shared" si="589"/>
        <v>-6.3159162378313943E-5</v>
      </c>
      <c r="AG1141">
        <f t="shared" si="589"/>
        <v>-6.3707103770253815E-5</v>
      </c>
      <c r="AH1141">
        <f t="shared" si="589"/>
        <v>-6.4134182892333798E-5</v>
      </c>
      <c r="AI1141">
        <f t="shared" si="589"/>
        <v>-6.4441869748606349E-5</v>
      </c>
      <c r="AJ1141">
        <f t="shared" si="589"/>
        <v>-6.4631980792683396E-5</v>
      </c>
      <c r="AK1141">
        <f t="shared" si="589"/>
        <v>-6.4706666038759505E-5</v>
      </c>
      <c r="AL1141">
        <f t="shared" si="589"/>
        <v>-6.4668394839073314E-5</v>
      </c>
      <c r="AM1141">
        <f t="shared" si="589"/>
        <v>-6.4519940401628432E-5</v>
      </c>
      <c r="AN1141">
        <f t="shared" si="589"/>
        <v>-6.4264363127848991E-5</v>
      </c>
      <c r="AO1141">
        <f t="shared" si="589"/>
        <v>-6.390499285515557E-5</v>
      </c>
      <c r="AP1141">
        <f t="shared" si="589"/>
        <v>-6.3445410094459151E-5</v>
      </c>
      <c r="AQ1141">
        <f t="shared" si="589"/>
        <v>-6.2889426357067517E-5</v>
      </c>
      <c r="AR1141">
        <f t="shared" si="589"/>
        <v>-6.2241063669575352E-5</v>
      </c>
      <c r="AS1141">
        <f t="shared" si="589"/>
        <v>-6.150453337886477E-5</v>
      </c>
      <c r="AT1141">
        <f t="shared" si="589"/>
        <v>-6.0684214352426302E-5</v>
      </c>
      <c r="AU1141">
        <f t="shared" si="589"/>
        <v>-5.9784630681776886E-5</v>
      </c>
      <c r="AV1141">
        <f t="shared" si="589"/>
        <v>-5.8810428998765183E-5</v>
      </c>
      <c r="AW1141">
        <f t="shared" si="589"/>
        <v>-5.7766355516063531E-5</v>
      </c>
      <c r="AX1141">
        <f t="shared" si="589"/>
        <v>-5.6657232904099974E-5</v>
      </c>
      <c r="AY1141">
        <f t="shared" si="589"/>
        <v>-5.5487937117072099E-5</v>
      </c>
      <c r="AZ1141">
        <f t="shared" si="589"/>
        <v>-5.4263374280568159E-5</v>
      </c>
      <c r="BA1141">
        <f t="shared" si="589"/>
        <v>-5.2988457752591489E-5</v>
      </c>
      <c r="BB1141">
        <f t="shared" si="589"/>
        <v>-5.166808546860338E-5</v>
      </c>
      <c r="BC1141">
        <f t="shared" si="589"/>
        <v>-5.0307117679344979E-5</v>
      </c>
      <c r="BD1141">
        <f t="shared" si="589"/>
        <v>-4.8910355188025358E-5</v>
      </c>
      <c r="BE1141">
        <f t="shared" si="589"/>
        <v>-4.7482518190458808E-5</v>
      </c>
      <c r="BF1141">
        <f t="shared" si="589"/>
        <v>-4.6028225818647243E-5</v>
      </c>
      <c r="BG1141">
        <f t="shared" si="589"/>
        <v>-4.4551976484276347E-5</v>
      </c>
      <c r="BH1141">
        <f t="shared" si="589"/>
        <v>-4.3058129114458389E-5</v>
      </c>
      <c r="BI1141">
        <f t="shared" si="589"/>
        <v>-4.1550885367331973E-5</v>
      </c>
      <c r="BJ1141">
        <f t="shared" si="589"/>
        <v>-4.0034272909872425E-5</v>
      </c>
      <c r="BK1141">
        <f t="shared" si="589"/>
        <v>-3.8512129834921555E-5</v>
      </c>
      <c r="BL1141">
        <f t="shared" si="589"/>
        <v>-3.6988090288341208E-5</v>
      </c>
      <c r="BM1141">
        <f t="shared" si="589"/>
        <v>-3.5465571371097286E-5</v>
      </c>
      <c r="BN1141">
        <f t="shared" si="589"/>
        <v>-3.3947761374460757E-5</v>
      </c>
      <c r="BO1141">
        <f t="shared" si="590"/>
        <v>-3.2437609399676515E-5</v>
      </c>
      <c r="BP1141">
        <f t="shared" si="590"/>
        <v>-3.0937816406420311E-5</v>
      </c>
      <c r="BQ1141">
        <f t="shared" si="590"/>
        <v>-2.9450827727038262E-5</v>
      </c>
      <c r="BR1141">
        <f t="shared" si="590"/>
        <v>-2.7978827076131658E-5</v>
      </c>
      <c r="BS1141">
        <f t="shared" si="590"/>
        <v>-2.6523732077457984E-5</v>
      </c>
      <c r="BT1141">
        <f t="shared" si="590"/>
        <v>-2.5087191322427328E-5</v>
      </c>
      <c r="BU1141">
        <f t="shared" si="590"/>
        <v>-2.367058296671499E-5</v>
      </c>
      <c r="BV1141">
        <f t="shared" si="590"/>
        <v>-2.2275014863780765E-5</v>
      </c>
      <c r="BW1141">
        <f t="shared" si="590"/>
        <v>-2.090132622627628E-5</v>
      </c>
      <c r="BX1141">
        <f t="shared" si="590"/>
        <v>-1.9550090798635443E-5</v>
      </c>
      <c r="BY1141">
        <f t="shared" si="590"/>
        <v>-1.822162151659092E-5</v>
      </c>
      <c r="BZ1141">
        <f t="shared" si="590"/>
        <v>-1.6915976621793144E-5</v>
      </c>
      <c r="CA1141">
        <f t="shared" si="590"/>
        <v>-1.5632967192426208E-5</v>
      </c>
      <c r="CB1141">
        <f t="shared" si="590"/>
        <v>-1.4372166043677198E-5</v>
      </c>
      <c r="CC1141">
        <f t="shared" si="590"/>
        <v>-1.3132917944884068E-5</v>
      </c>
      <c r="CD1141">
        <f t="shared" si="590"/>
        <v>-1.1914351093740691E-5</v>
      </c>
      <c r="CE1141">
        <f t="shared" si="590"/>
        <v>-1.0715389781551553E-5</v>
      </c>
      <c r="CF1141">
        <f t="shared" si="590"/>
        <v>-9.5347681775390016E-6</v>
      </c>
      <c r="CG1141">
        <f t="shared" si="590"/>
        <v>-8.3710451547105557E-6</v>
      </c>
      <c r="CH1141">
        <f t="shared" si="590"/>
        <v>-7.2226200744324263E-6</v>
      </c>
      <c r="CI1141">
        <f t="shared" si="590"/>
        <v>-6.0877494421714053E-6</v>
      </c>
      <c r="CJ1141">
        <f t="shared" si="590"/>
        <v>-4.9645643424730233E-6</v>
      </c>
      <c r="CK1141">
        <f t="shared" si="590"/>
        <v>-3.8510885573112517E-6</v>
      </c>
      <c r="CL1141">
        <f t="shared" si="590"/>
        <v>-2.7452572685970119E-6</v>
      </c>
      <c r="CM1141">
        <f t="shared" si="590"/>
        <v>-1.6449362426277769E-6</v>
      </c>
      <c r="CN1141">
        <f t="shared" si="590"/>
        <v>-5.4794139193949272E-7</v>
      </c>
      <c r="CO1141">
        <f t="shared" si="590"/>
        <v>5.4794139193949272E-7</v>
      </c>
      <c r="CP1141">
        <f t="shared" si="590"/>
        <v>1.6449362426277769E-6</v>
      </c>
      <c r="CQ1141">
        <f t="shared" si="590"/>
        <v>2.7452572685970119E-6</v>
      </c>
      <c r="CR1141">
        <f t="shared" si="590"/>
        <v>3.8510885573112517E-6</v>
      </c>
      <c r="CS1141">
        <f t="shared" si="590"/>
        <v>4.9645643424730233E-6</v>
      </c>
      <c r="CT1141">
        <f t="shared" si="590"/>
        <v>6.0877494421714053E-6</v>
      </c>
      <c r="CU1141">
        <f t="shared" si="590"/>
        <v>7.2226200744319926E-6</v>
      </c>
      <c r="CV1141">
        <f t="shared" si="590"/>
        <v>8.3710451547109894E-6</v>
      </c>
      <c r="CW1141">
        <f t="shared" si="590"/>
        <v>9.5347681775390016E-6</v>
      </c>
      <c r="CX1141">
        <f t="shared" si="590"/>
        <v>1.0715389781551553E-5</v>
      </c>
      <c r="CY1141">
        <f t="shared" si="590"/>
        <v>1.1914351093740691E-5</v>
      </c>
      <c r="CZ1141">
        <f t="shared" si="590"/>
        <v>1.3132917944883634E-5</v>
      </c>
      <c r="DA1141">
        <f t="shared" si="590"/>
        <v>1.4372166043677631E-5</v>
      </c>
      <c r="DB1141">
        <f t="shared" si="590"/>
        <v>1.5632967192426208E-5</v>
      </c>
      <c r="DC1141">
        <f t="shared" si="590"/>
        <v>1.6915976621793144E-5</v>
      </c>
      <c r="DD1141">
        <f t="shared" si="590"/>
        <v>1.822162151659092E-5</v>
      </c>
      <c r="DE1141">
        <f t="shared" si="590"/>
        <v>1.9550090798635227E-5</v>
      </c>
      <c r="DF1141">
        <f t="shared" si="590"/>
        <v>2.090132622627628E-5</v>
      </c>
      <c r="DG1141">
        <f t="shared" si="590"/>
        <v>2.2275014863780548E-5</v>
      </c>
      <c r="DH1141">
        <f t="shared" si="590"/>
        <v>2.3670582966714773E-5</v>
      </c>
      <c r="DI1141">
        <f t="shared" si="590"/>
        <v>2.5087191322427762E-5</v>
      </c>
      <c r="DJ1141">
        <f t="shared" si="590"/>
        <v>2.6523732077458201E-5</v>
      </c>
      <c r="DK1141">
        <f t="shared" si="590"/>
        <v>2.7978827076131875E-5</v>
      </c>
      <c r="DL1141">
        <f t="shared" si="590"/>
        <v>2.9450827727038045E-5</v>
      </c>
      <c r="DM1141">
        <f t="shared" si="590"/>
        <v>3.0937816406419877E-5</v>
      </c>
      <c r="DN1141">
        <f t="shared" si="590"/>
        <v>3.2437609399677816E-5</v>
      </c>
      <c r="DO1141">
        <f t="shared" si="590"/>
        <v>3.3947761374459673E-5</v>
      </c>
      <c r="DP1141">
        <f t="shared" si="590"/>
        <v>3.546557137109772E-5</v>
      </c>
      <c r="DQ1141">
        <f t="shared" si="590"/>
        <v>3.6988090288340341E-5</v>
      </c>
      <c r="DR1141">
        <f t="shared" si="590"/>
        <v>3.8512129834921555E-5</v>
      </c>
      <c r="DS1141">
        <f t="shared" si="590"/>
        <v>4.0034272909873075E-5</v>
      </c>
      <c r="DT1141">
        <f t="shared" si="590"/>
        <v>4.1550885367331756E-5</v>
      </c>
      <c r="DU1141">
        <f t="shared" si="590"/>
        <v>4.3058129114459474E-5</v>
      </c>
      <c r="DV1141">
        <f t="shared" si="590"/>
        <v>4.4551976484275479E-5</v>
      </c>
      <c r="DW1141">
        <f t="shared" si="590"/>
        <v>4.6028225818647676E-5</v>
      </c>
      <c r="DX1141">
        <f t="shared" si="590"/>
        <v>4.7482518190457941E-5</v>
      </c>
      <c r="DY1141">
        <f t="shared" si="590"/>
        <v>4.8910355188026009E-5</v>
      </c>
      <c r="DZ1141">
        <f t="shared" si="590"/>
        <v>5.0307117679344762E-5</v>
      </c>
      <c r="EA1141">
        <f t="shared" si="592"/>
        <v>5.1668085468602404E-5</v>
      </c>
      <c r="EB1141">
        <f t="shared" si="592"/>
        <v>5.2988457752592465E-5</v>
      </c>
      <c r="EC1141">
        <f t="shared" si="592"/>
        <v>5.4263374280567943E-5</v>
      </c>
      <c r="ED1141">
        <f t="shared" si="592"/>
        <v>5.5487937117072316E-5</v>
      </c>
      <c r="EE1141">
        <f t="shared" si="592"/>
        <v>5.6657232904099323E-5</v>
      </c>
      <c r="EF1141">
        <f t="shared" si="592"/>
        <v>5.7766355516064398E-5</v>
      </c>
      <c r="EG1141">
        <f t="shared" si="592"/>
        <v>5.8810428998764316E-5</v>
      </c>
      <c r="EH1141">
        <f t="shared" si="592"/>
        <v>5.9784630681777753E-5</v>
      </c>
      <c r="EI1141">
        <f t="shared" si="592"/>
        <v>6.0684214352425651E-5</v>
      </c>
      <c r="EJ1141">
        <f t="shared" si="592"/>
        <v>6.1504533378864336E-5</v>
      </c>
      <c r="EK1141">
        <f t="shared" si="592"/>
        <v>6.2241063669576219E-5</v>
      </c>
      <c r="EL1141">
        <f t="shared" si="592"/>
        <v>6.2889426357066541E-5</v>
      </c>
      <c r="EM1141">
        <f t="shared" si="592"/>
        <v>6.3445410094460126E-5</v>
      </c>
      <c r="EN1141">
        <f t="shared" si="592"/>
        <v>6.3904992855155285E-5</v>
      </c>
      <c r="EO1141">
        <f t="shared" si="592"/>
        <v>6.4264363127850089E-5</v>
      </c>
      <c r="EP1141">
        <f t="shared" si="592"/>
        <v>6.4519940401627348E-5</v>
      </c>
      <c r="EQ1141">
        <f t="shared" si="592"/>
        <v>6.4668394839074316E-5</v>
      </c>
      <c r="ER1141">
        <f t="shared" si="592"/>
        <v>6.4706666038758773E-5</v>
      </c>
      <c r="ES1141">
        <f t="shared" si="592"/>
        <v>6.4631980792682583E-5</v>
      </c>
      <c r="ET1141">
        <f t="shared" si="592"/>
        <v>6.4441869748607162E-5</v>
      </c>
      <c r="EU1141">
        <f t="shared" si="592"/>
        <v>6.4134182892332714E-5</v>
      </c>
      <c r="EV1141">
        <f t="shared" si="592"/>
        <v>6.37071037702549E-5</v>
      </c>
      <c r="EW1141">
        <f t="shared" si="592"/>
        <v>6.3159162378313618E-5</v>
      </c>
      <c r="EX1141">
        <f t="shared" si="592"/>
        <v>6.2489246649706292E-5</v>
      </c>
      <c r="EY1141">
        <f t="shared" si="592"/>
        <v>6.1696612480008849E-5</v>
      </c>
      <c r="EZ1141">
        <f t="shared" si="592"/>
        <v>6.0780892235372144E-5</v>
      </c>
      <c r="FA1141">
        <f t="shared" si="592"/>
        <v>5.974210169628724E-5</v>
      </c>
      <c r="FB1141">
        <f t="shared" si="592"/>
        <v>5.8580645396901095E-5</v>
      </c>
      <c r="FC1141">
        <f t="shared" si="592"/>
        <v>5.7297320327195748E-5</v>
      </c>
      <c r="FD1141">
        <f t="shared" si="592"/>
        <v>5.5893317973137297E-5</v>
      </c>
      <c r="FE1141">
        <f t="shared" si="592"/>
        <v>5.4370224677618073E-5</v>
      </c>
      <c r="FF1141">
        <f t="shared" si="592"/>
        <v>5.2730020312907137E-5</v>
      </c>
      <c r="FG1141">
        <f t="shared" si="592"/>
        <v>5.0975075263327233E-5</v>
      </c>
      <c r="FH1141">
        <f t="shared" si="592"/>
        <v>4.9108145724691826E-5</v>
      </c>
      <c r="FI1141">
        <f t="shared" si="592"/>
        <v>4.7132367335187084E-5</v>
      </c>
      <c r="FJ1141">
        <f t="shared" si="592"/>
        <v>4.5051247159999877E-5</v>
      </c>
      <c r="FK1141">
        <f t="shared" si="592"/>
        <v>4.2868654059985368E-5</v>
      </c>
      <c r="FL1141">
        <f t="shared" si="592"/>
        <v>4.0588807482173179E-5</v>
      </c>
      <c r="FM1141">
        <f t="shared" si="592"/>
        <v>3.8216264717427654E-5</v>
      </c>
      <c r="FN1141">
        <f t="shared" si="592"/>
        <v>3.5755906677825428E-5</v>
      </c>
      <c r="FO1141">
        <f t="shared" si="592"/>
        <v>3.3212922253289491E-5</v>
      </c>
      <c r="FP1141">
        <f t="shared" si="592"/>
        <v>3.0592791313853712E-5</v>
      </c>
      <c r="FQ1141">
        <f t="shared" si="592"/>
        <v>2.7901266430165788E-5</v>
      </c>
      <c r="FR1141">
        <f t="shared" si="592"/>
        <v>2.5144353391142685E-5</v>
      </c>
      <c r="FS1141">
        <f t="shared" si="592"/>
        <v>2.2328290603214514E-5</v>
      </c>
      <c r="FT1141">
        <f t="shared" si="592"/>
        <v>1.9459527460985145E-5</v>
      </c>
      <c r="FU1141">
        <f t="shared" si="592"/>
        <v>1.6544701784039365E-5</v>
      </c>
      <c r="FV1141">
        <f t="shared" si="592"/>
        <v>1.3590616418971378E-5</v>
      </c>
      <c r="FW1141">
        <f t="shared" si="592"/>
        <v>1.0604215109813638E-5</v>
      </c>
      <c r="FX1141">
        <f t="shared" si="592"/>
        <v>7.5925577433630549E-6</v>
      </c>
      <c r="FY1141">
        <f t="shared" si="592"/>
        <v>4.5627950789916324E-6</v>
      </c>
      <c r="FZ1141">
        <f t="shared" si="592"/>
        <v>1.5221430749554239E-6</v>
      </c>
    </row>
    <row r="1142" spans="1:182">
      <c r="A1142">
        <f t="shared" si="559"/>
        <v>156</v>
      </c>
      <c r="B1142">
        <f>0</f>
        <v>0</v>
      </c>
      <c r="C1142">
        <f t="shared" si="589"/>
        <v>-1.5294122035539558E-6</v>
      </c>
      <c r="D1142">
        <f t="shared" si="589"/>
        <v>-4.5845822004674918E-6</v>
      </c>
      <c r="E1142">
        <f t="shared" si="589"/>
        <v>-7.6288021450239898E-6</v>
      </c>
      <c r="F1142">
        <f t="shared" si="589"/>
        <v>-1.0654815871029939E-5</v>
      </c>
      <c r="G1142">
        <f t="shared" si="589"/>
        <v>-1.3655432810673589E-5</v>
      </c>
      <c r="H1142">
        <f t="shared" si="589"/>
        <v>-1.6623553825440484E-5</v>
      </c>
      <c r="I1142">
        <f t="shared" si="589"/>
        <v>-1.9552196630984219E-5</v>
      </c>
      <c r="J1142">
        <f t="shared" si="589"/>
        <v>-2.243452070320234E-5</v>
      </c>
      <c r="K1142">
        <f t="shared" si="589"/>
        <v>-2.526385155526183E-5</v>
      </c>
      <c r="L1142">
        <f t="shared" si="589"/>
        <v>-2.8033704278392123E-5</v>
      </c>
      <c r="M1142">
        <f t="shared" si="589"/>
        <v>-3.0737806242605963E-5</v>
      </c>
      <c r="N1142">
        <f t="shared" si="589"/>
        <v>-3.3370118857674802E-5</v>
      </c>
      <c r="O1142">
        <f t="shared" si="589"/>
        <v>-3.5924858298985816E-5</v>
      </c>
      <c r="P1142">
        <f t="shared" si="589"/>
        <v>-3.839651510794133E-5</v>
      </c>
      <c r="Q1142">
        <f t="shared" si="589"/>
        <v>-4.0779872581859968E-5</v>
      </c>
      <c r="R1142">
        <f t="shared" si="589"/>
        <v>-4.3070023874064271E-5</v>
      </c>
      <c r="S1142">
        <f t="shared" si="589"/>
        <v>-4.5262387730970501E-5</v>
      </c>
      <c r="T1142">
        <f t="shared" si="589"/>
        <v>-4.7352722799504565E-5</v>
      </c>
      <c r="U1142">
        <f t="shared" si="589"/>
        <v>-4.9337140444860161E-5</v>
      </c>
      <c r="V1142">
        <f t="shared" si="589"/>
        <v>-5.1212116025705235E-5</v>
      </c>
      <c r="W1142">
        <f t="shared" si="589"/>
        <v>-5.2974498581305485E-5</v>
      </c>
      <c r="X1142">
        <f t="shared" si="589"/>
        <v>-5.4621518892424394E-5</v>
      </c>
      <c r="Y1142">
        <f t="shared" si="589"/>
        <v>-5.6150795885642583E-5</v>
      </c>
      <c r="Z1142">
        <f t="shared" si="589"/>
        <v>-5.7560341358535417E-5</v>
      </c>
      <c r="AA1142">
        <f t="shared" si="589"/>
        <v>-5.8848563011046329E-5</v>
      </c>
      <c r="AB1142">
        <f t="shared" si="589"/>
        <v>-6.0014265776395736E-5</v>
      </c>
      <c r="AC1142">
        <f t="shared" si="589"/>
        <v>-6.1056651452896923E-5</v>
      </c>
      <c r="AD1142">
        <f t="shared" si="589"/>
        <v>-6.197531664597954E-5</v>
      </c>
      <c r="AE1142">
        <f t="shared" si="589"/>
        <v>-6.2770249037714357E-5</v>
      </c>
      <c r="AF1142">
        <f t="shared" si="589"/>
        <v>-6.3441822008956038E-5</v>
      </c>
      <c r="AG1142">
        <f t="shared" si="589"/>
        <v>-6.3990787646911007E-5</v>
      </c>
      <c r="AH1142">
        <f t="shared" si="589"/>
        <v>-6.4418268178507944E-5</v>
      </c>
      <c r="AI1142">
        <f t="shared" si="589"/>
        <v>-6.4725745877296139E-5</v>
      </c>
      <c r="AJ1142">
        <f t="shared" si="589"/>
        <v>-6.4915051498653646E-5</v>
      </c>
      <c r="AK1142">
        <f t="shared" si="589"/>
        <v>-6.4988351304950959E-5</v>
      </c>
      <c r="AL1142">
        <f t="shared" si="589"/>
        <v>-6.4948132748837871E-5</v>
      </c>
      <c r="AM1142">
        <f t="shared" si="589"/>
        <v>-6.4797188888951446E-5</v>
      </c>
      <c r="AN1142">
        <f t="shared" si="589"/>
        <v>-6.4538601618235736E-5</v>
      </c>
      <c r="AO1142">
        <f t="shared" si="589"/>
        <v>-6.4175723790405053E-5</v>
      </c>
      <c r="AP1142">
        <f t="shared" si="589"/>
        <v>-6.3712160335129562E-5</v>
      </c>
      <c r="AQ1142">
        <f t="shared" si="589"/>
        <v>-6.3151748457044991E-5</v>
      </c>
      <c r="AR1142">
        <f t="shared" si="589"/>
        <v>-6.2498537017792184E-5</v>
      </c>
      <c r="AS1142">
        <f t="shared" si="589"/>
        <v>-6.1756765203869394E-5</v>
      </c>
      <c r="AT1142">
        <f t="shared" si="589"/>
        <v>-6.0930840586184102E-5</v>
      </c>
      <c r="AU1142">
        <f t="shared" si="589"/>
        <v>-6.0025316679771336E-5</v>
      </c>
      <c r="AV1142">
        <f t="shared" si="589"/>
        <v>-5.9044870114176198E-5</v>
      </c>
      <c r="AW1142">
        <f t="shared" si="589"/>
        <v>-5.7994277526511226E-5</v>
      </c>
      <c r="AX1142">
        <f t="shared" si="589"/>
        <v>-5.6878392290163793E-5</v>
      </c>
      <c r="AY1142">
        <f t="shared" si="589"/>
        <v>-5.5702121192516448E-5</v>
      </c>
      <c r="AZ1142">
        <f t="shared" si="589"/>
        <v>-5.4470401174927085E-5</v>
      </c>
      <c r="BA1142">
        <f t="shared" si="589"/>
        <v>-5.3188176247480714E-5</v>
      </c>
      <c r="BB1142">
        <f t="shared" si="589"/>
        <v>-5.1860374689836485E-5</v>
      </c>
      <c r="BC1142">
        <f t="shared" si="589"/>
        <v>-5.0491886647625927E-5</v>
      </c>
      <c r="BD1142">
        <f t="shared" si="589"/>
        <v>-4.9087542231671414E-5</v>
      </c>
      <c r="BE1142">
        <f t="shared" si="589"/>
        <v>-4.7652090224270787E-5</v>
      </c>
      <c r="BF1142">
        <f t="shared" si="589"/>
        <v>-4.619017749368402E-5</v>
      </c>
      <c r="BG1142">
        <f t="shared" si="589"/>
        <v>-4.4706329213910732E-5</v>
      </c>
      <c r="BH1142">
        <f t="shared" si="589"/>
        <v>-4.320492998267293E-5</v>
      </c>
      <c r="BI1142">
        <f t="shared" si="589"/>
        <v>-4.1690205925781678E-5</v>
      </c>
      <c r="BJ1142">
        <f t="shared" si="589"/>
        <v>-4.016620787075805E-5</v>
      </c>
      <c r="BK1142">
        <f t="shared" si="589"/>
        <v>-3.8636795667208431E-5</v>
      </c>
      <c r="BL1142">
        <f t="shared" si="589"/>
        <v>-3.710562372531527E-5</v>
      </c>
      <c r="BM1142">
        <f t="shared" si="589"/>
        <v>-3.5576127837650675E-5</v>
      </c>
      <c r="BN1142">
        <f t="shared" ref="BN1142" si="593">BN955-BM955</f>
        <v>-3.4051513342878408E-5</v>
      </c>
      <c r="BO1142">
        <f t="shared" si="590"/>
        <v>-3.2534744683011731E-5</v>
      </c>
      <c r="BP1142">
        <f t="shared" si="590"/>
        <v>-3.1028536398830953E-5</v>
      </c>
      <c r="BQ1142">
        <f t="shared" si="590"/>
        <v>-2.9535345600685244E-5</v>
      </c>
      <c r="BR1142">
        <f t="shared" si="590"/>
        <v>-2.8057365944424888E-5</v>
      </c>
      <c r="BS1142">
        <f t="shared" si="590"/>
        <v>-2.6596523134571511E-5</v>
      </c>
      <c r="BT1142">
        <f t="shared" si="590"/>
        <v>-2.5154471969090651E-5</v>
      </c>
      <c r="BU1142">
        <f t="shared" si="590"/>
        <v>-2.3732594932321339E-5</v>
      </c>
      <c r="BV1142">
        <f t="shared" si="590"/>
        <v>-2.2332002334840128E-5</v>
      </c>
      <c r="BW1142">
        <f t="shared" si="590"/>
        <v>-2.0953533991178736E-5</v>
      </c>
      <c r="BX1142">
        <f t="shared" si="590"/>
        <v>-1.9597762418570655E-5</v>
      </c>
      <c r="BY1142">
        <f t="shared" si="590"/>
        <v>-1.8264997532313953E-5</v>
      </c>
      <c r="BZ1142">
        <f t="shared" si="590"/>
        <v>-1.6955292805709505E-5</v>
      </c>
      <c r="CA1142">
        <f t="shared" si="590"/>
        <v>-1.5668452855214197E-5</v>
      </c>
      <c r="CB1142">
        <f t="shared" si="590"/>
        <v>-1.440404240436342E-5</v>
      </c>
      <c r="CC1142">
        <f t="shared" si="590"/>
        <v>-1.3161396572933162E-5</v>
      </c>
      <c r="CD1142">
        <f t="shared" si="590"/>
        <v>-1.1939632431338726E-5</v>
      </c>
      <c r="CE1142">
        <f t="shared" si="590"/>
        <v>-1.0737661753824727E-5</v>
      </c>
      <c r="CF1142">
        <f t="shared" si="590"/>
        <v>-9.5542048979815539E-6</v>
      </c>
      <c r="CG1142">
        <f t="shared" si="590"/>
        <v>-8.3878057325927329E-6</v>
      </c>
      <c r="CH1142">
        <f t="shared" si="590"/>
        <v>-7.236847530415081E-6</v>
      </c>
      <c r="CI1142">
        <f t="shared" si="590"/>
        <v>-6.0995697377913115E-6</v>
      </c>
      <c r="CJ1142">
        <f t="shared" si="590"/>
        <v>-4.97408552855628E-6</v>
      </c>
      <c r="CK1142">
        <f t="shared" si="590"/>
        <v>-3.8584000457554495E-6</v>
      </c>
      <c r="CL1142">
        <f t="shared" si="590"/>
        <v>-2.7504292313170874E-6</v>
      </c>
      <c r="CM1142">
        <f t="shared" si="590"/>
        <v>-1.648019140793695E-6</v>
      </c>
      <c r="CN1142">
        <f t="shared" si="590"/>
        <v>-5.489656379545349E-7</v>
      </c>
      <c r="CO1142">
        <f t="shared" si="590"/>
        <v>5.489656379545349E-7</v>
      </c>
      <c r="CP1142">
        <f t="shared" si="590"/>
        <v>1.648019140793695E-6</v>
      </c>
      <c r="CQ1142">
        <f t="shared" si="590"/>
        <v>2.7504292313170874E-6</v>
      </c>
      <c r="CR1142">
        <f t="shared" si="590"/>
        <v>3.8584000457554495E-6</v>
      </c>
      <c r="CS1142">
        <f t="shared" si="590"/>
        <v>4.97408552855628E-6</v>
      </c>
      <c r="CT1142">
        <f t="shared" si="590"/>
        <v>6.0995697377913115E-6</v>
      </c>
      <c r="CU1142">
        <f t="shared" si="590"/>
        <v>7.2368475304146473E-6</v>
      </c>
      <c r="CV1142">
        <f t="shared" si="590"/>
        <v>8.3878057325931666E-6</v>
      </c>
      <c r="CW1142">
        <f t="shared" si="590"/>
        <v>9.5542048979815539E-6</v>
      </c>
      <c r="CX1142">
        <f t="shared" si="590"/>
        <v>1.0737661753824727E-5</v>
      </c>
      <c r="CY1142">
        <f t="shared" si="590"/>
        <v>1.1939632431338726E-5</v>
      </c>
      <c r="CZ1142">
        <f t="shared" si="590"/>
        <v>1.3161396572932728E-5</v>
      </c>
      <c r="DA1142">
        <f t="shared" si="590"/>
        <v>1.4404042404363854E-5</v>
      </c>
      <c r="DB1142">
        <f t="shared" si="590"/>
        <v>1.5668452855214197E-5</v>
      </c>
      <c r="DC1142">
        <f t="shared" si="590"/>
        <v>1.6955292805709505E-5</v>
      </c>
      <c r="DD1142">
        <f t="shared" si="590"/>
        <v>1.8264997532313953E-5</v>
      </c>
      <c r="DE1142">
        <f t="shared" si="590"/>
        <v>1.9597762418570438E-5</v>
      </c>
      <c r="DF1142">
        <f t="shared" si="590"/>
        <v>2.0953533991178736E-5</v>
      </c>
      <c r="DG1142">
        <f t="shared" si="590"/>
        <v>2.2332002334839911E-5</v>
      </c>
      <c r="DH1142">
        <f t="shared" si="590"/>
        <v>2.3732594932321122E-5</v>
      </c>
      <c r="DI1142">
        <f t="shared" si="590"/>
        <v>2.5154471969091085E-5</v>
      </c>
      <c r="DJ1142">
        <f t="shared" si="590"/>
        <v>2.6596523134571727E-5</v>
      </c>
      <c r="DK1142">
        <f t="shared" si="590"/>
        <v>2.8057365944425105E-5</v>
      </c>
      <c r="DL1142">
        <f t="shared" si="590"/>
        <v>2.9535345600685027E-5</v>
      </c>
      <c r="DM1142">
        <f t="shared" si="590"/>
        <v>3.102853639883052E-5</v>
      </c>
      <c r="DN1142">
        <f t="shared" si="590"/>
        <v>3.2534744683013032E-5</v>
      </c>
      <c r="DO1142">
        <f t="shared" si="590"/>
        <v>3.4051513342877324E-5</v>
      </c>
      <c r="DP1142">
        <f t="shared" si="590"/>
        <v>3.5576127837651109E-5</v>
      </c>
      <c r="DQ1142">
        <f t="shared" si="590"/>
        <v>3.7105623725314403E-5</v>
      </c>
      <c r="DR1142">
        <f t="shared" si="590"/>
        <v>3.8636795667208431E-5</v>
      </c>
      <c r="DS1142">
        <f t="shared" si="590"/>
        <v>4.01662078707587E-5</v>
      </c>
      <c r="DT1142">
        <f t="shared" si="590"/>
        <v>4.1690205925781461E-5</v>
      </c>
      <c r="DU1142">
        <f t="shared" si="590"/>
        <v>4.3204929982674015E-5</v>
      </c>
      <c r="DV1142">
        <f t="shared" si="590"/>
        <v>4.4706329213909865E-5</v>
      </c>
      <c r="DW1142">
        <f t="shared" si="590"/>
        <v>4.6190177493684453E-5</v>
      </c>
      <c r="DX1142">
        <f t="shared" si="590"/>
        <v>4.765209022426992E-5</v>
      </c>
      <c r="DY1142">
        <f t="shared" si="590"/>
        <v>4.9087542231672065E-5</v>
      </c>
      <c r="DZ1142">
        <f t="shared" ref="DZ1142" si="594">DZ955-DY955</f>
        <v>5.049188664762571E-5</v>
      </c>
      <c r="EA1142">
        <f t="shared" si="592"/>
        <v>5.1860374689835509E-5</v>
      </c>
      <c r="EB1142">
        <f t="shared" si="592"/>
        <v>5.318817624748169E-5</v>
      </c>
      <c r="EC1142">
        <f t="shared" si="592"/>
        <v>5.4470401174926868E-5</v>
      </c>
      <c r="ED1142">
        <f t="shared" si="592"/>
        <v>5.5702121192516664E-5</v>
      </c>
      <c r="EE1142">
        <f t="shared" si="592"/>
        <v>5.6878392290163142E-5</v>
      </c>
      <c r="EF1142">
        <f t="shared" si="592"/>
        <v>5.7994277526512094E-5</v>
      </c>
      <c r="EG1142">
        <f t="shared" si="592"/>
        <v>5.9044870114175331E-5</v>
      </c>
      <c r="EH1142">
        <f t="shared" si="592"/>
        <v>6.0025316679772204E-5</v>
      </c>
      <c r="EI1142">
        <f t="shared" si="592"/>
        <v>6.0930840586183397E-5</v>
      </c>
      <c r="EJ1142">
        <f t="shared" si="592"/>
        <v>6.1756765203869015E-5</v>
      </c>
      <c r="EK1142">
        <f t="shared" si="592"/>
        <v>6.2498537017793051E-5</v>
      </c>
      <c r="EL1142">
        <f t="shared" si="592"/>
        <v>6.3151748457044015E-5</v>
      </c>
      <c r="EM1142">
        <f t="shared" si="592"/>
        <v>6.3712160335130537E-5</v>
      </c>
      <c r="EN1142">
        <f t="shared" si="592"/>
        <v>6.4175723790404769E-5</v>
      </c>
      <c r="EO1142">
        <f t="shared" si="592"/>
        <v>6.4538601618236834E-5</v>
      </c>
      <c r="EP1142">
        <f t="shared" si="592"/>
        <v>6.4797188888950362E-5</v>
      </c>
      <c r="EQ1142">
        <f t="shared" si="592"/>
        <v>6.4948132748838874E-5</v>
      </c>
      <c r="ER1142">
        <f t="shared" si="592"/>
        <v>6.4988351304950227E-5</v>
      </c>
      <c r="ES1142">
        <f t="shared" si="592"/>
        <v>6.4915051498652833E-5</v>
      </c>
      <c r="ET1142">
        <f t="shared" si="592"/>
        <v>6.4725745877296952E-5</v>
      </c>
      <c r="EU1142">
        <f t="shared" si="592"/>
        <v>6.4418268178506859E-5</v>
      </c>
      <c r="EV1142">
        <f t="shared" si="592"/>
        <v>6.3990787646912091E-5</v>
      </c>
      <c r="EW1142">
        <f t="shared" si="592"/>
        <v>6.3441822008955713E-5</v>
      </c>
      <c r="EX1142">
        <f t="shared" si="592"/>
        <v>6.2770249037714791E-5</v>
      </c>
      <c r="EY1142">
        <f t="shared" si="592"/>
        <v>6.1975316645978347E-5</v>
      </c>
      <c r="EZ1142">
        <f t="shared" si="592"/>
        <v>6.1056651452898116E-5</v>
      </c>
      <c r="FA1142">
        <f t="shared" si="592"/>
        <v>6.0014265776395627E-5</v>
      </c>
      <c r="FB1142">
        <f t="shared" si="592"/>
        <v>5.8848563011045679E-5</v>
      </c>
      <c r="FC1142">
        <f t="shared" si="592"/>
        <v>5.7560341358536067E-5</v>
      </c>
      <c r="FD1142">
        <f t="shared" si="592"/>
        <v>5.6150795885641933E-5</v>
      </c>
      <c r="FE1142">
        <f t="shared" si="592"/>
        <v>5.4621518892425044E-5</v>
      </c>
      <c r="FF1142">
        <f t="shared" si="592"/>
        <v>5.2974498581304401E-5</v>
      </c>
      <c r="FG1142">
        <f t="shared" si="592"/>
        <v>5.1212116025706536E-5</v>
      </c>
      <c r="FH1142">
        <f t="shared" si="592"/>
        <v>4.9337140444859727E-5</v>
      </c>
      <c r="FI1142">
        <f t="shared" si="592"/>
        <v>4.7352722799505432E-5</v>
      </c>
      <c r="FJ1142">
        <f t="shared" si="592"/>
        <v>4.5262387730969633E-5</v>
      </c>
      <c r="FK1142">
        <f t="shared" si="592"/>
        <v>4.3070023874063404E-5</v>
      </c>
      <c r="FL1142">
        <f t="shared" si="592"/>
        <v>4.0779872581861052E-5</v>
      </c>
      <c r="FM1142">
        <f t="shared" si="592"/>
        <v>3.8396515107940246E-5</v>
      </c>
      <c r="FN1142">
        <f t="shared" si="592"/>
        <v>3.59248582989869E-5</v>
      </c>
      <c r="FO1142">
        <f t="shared" si="592"/>
        <v>3.3370118857674368E-5</v>
      </c>
      <c r="FP1142">
        <f t="shared" si="592"/>
        <v>3.0737806242606396E-5</v>
      </c>
      <c r="FQ1142">
        <f t="shared" si="592"/>
        <v>2.8033704278391689E-5</v>
      </c>
      <c r="FR1142">
        <f t="shared" si="592"/>
        <v>2.5263851555262264E-5</v>
      </c>
      <c r="FS1142">
        <f t="shared" si="592"/>
        <v>2.243452070320234E-5</v>
      </c>
      <c r="FT1142">
        <f t="shared" si="592"/>
        <v>1.9552196630984219E-5</v>
      </c>
      <c r="FU1142">
        <f t="shared" si="592"/>
        <v>1.6623553825440484E-5</v>
      </c>
      <c r="FV1142">
        <f t="shared" si="592"/>
        <v>1.3655432810673156E-5</v>
      </c>
      <c r="FW1142">
        <f t="shared" si="592"/>
        <v>1.0654815871030373E-5</v>
      </c>
      <c r="FX1142">
        <f t="shared" si="592"/>
        <v>7.6288021450239898E-6</v>
      </c>
      <c r="FY1142">
        <f t="shared" si="592"/>
        <v>4.5845822004674918E-6</v>
      </c>
      <c r="FZ1142">
        <f t="shared" si="592"/>
        <v>1.5294122035539558E-6</v>
      </c>
    </row>
    <row r="1143" spans="1:182">
      <c r="A1143">
        <f t="shared" si="559"/>
        <v>157</v>
      </c>
      <c r="B1143">
        <f>0</f>
        <v>0</v>
      </c>
      <c r="C1143">
        <f t="shared" ref="C1143:BN1146" si="595">C956-B956</f>
        <v>-1.536602381287111E-6</v>
      </c>
      <c r="D1143">
        <f t="shared" si="595"/>
        <v>-4.6061325655363371E-6</v>
      </c>
      <c r="E1143">
        <f t="shared" si="595"/>
        <v>-7.6646522731876107E-6</v>
      </c>
      <c r="F1143">
        <f t="shared" si="595"/>
        <v>-1.0704865322020687E-5</v>
      </c>
      <c r="G1143">
        <f t="shared" si="595"/>
        <v>-1.3719541527107155E-5</v>
      </c>
      <c r="H1143">
        <f t="shared" si="595"/>
        <v>-1.6701542688724513E-5</v>
      </c>
      <c r="I1143">
        <f t="shared" si="595"/>
        <v>-1.9643848171666976E-5</v>
      </c>
      <c r="J1143">
        <f t="shared" si="595"/>
        <v>-2.2539579962499055E-5</v>
      </c>
      <c r="K1143">
        <f t="shared" si="595"/>
        <v>-2.5382027093804639E-5</v>
      </c>
      <c r="L1143">
        <f t="shared" si="595"/>
        <v>-2.8164669327571026E-5</v>
      </c>
      <c r="M1143">
        <f t="shared" si="595"/>
        <v>-3.0881199993220082E-5</v>
      </c>
      <c r="N1143">
        <f t="shared" si="595"/>
        <v>-3.3525547879985915E-5</v>
      </c>
      <c r="O1143">
        <f t="shared" si="595"/>
        <v>-3.609189808766438E-5</v>
      </c>
      <c r="P1143">
        <f t="shared" si="595"/>
        <v>-3.8574711744835148E-5</v>
      </c>
      <c r="Q1143">
        <f t="shared" si="595"/>
        <v>-4.0968744508975904E-5</v>
      </c>
      <c r="R1143">
        <f t="shared" si="595"/>
        <v>-4.3269063768660134E-5</v>
      </c>
      <c r="S1143">
        <f t="shared" si="595"/>
        <v>-4.5471064474195567E-5</v>
      </c>
      <c r="T1143">
        <f t="shared" si="595"/>
        <v>-4.7570483529610699E-5</v>
      </c>
      <c r="U1143">
        <f t="shared" si="595"/>
        <v>-4.9563412685631842E-5</v>
      </c>
      <c r="V1143">
        <f t="shared" si="595"/>
        <v>-5.1446309880426571E-5</v>
      </c>
      <c r="W1143">
        <f t="shared" si="595"/>
        <v>-5.3216008982301041E-5</v>
      </c>
      <c r="X1143">
        <f t="shared" si="595"/>
        <v>-5.486972789597519E-5</v>
      </c>
      <c r="Y1143">
        <f t="shared" si="595"/>
        <v>-5.6405075001891673E-5</v>
      </c>
      <c r="Z1143">
        <f t="shared" si="595"/>
        <v>-5.7820053905860988E-5</v>
      </c>
      <c r="AA1143">
        <f t="shared" si="595"/>
        <v>-5.9113066484295135E-5</v>
      </c>
      <c r="AB1143">
        <f t="shared" si="595"/>
        <v>-6.0282914218332158E-5</v>
      </c>
      <c r="AC1143">
        <f t="shared" si="595"/>
        <v>-6.1328797818238374E-5</v>
      </c>
      <c r="AD1143">
        <f t="shared" si="595"/>
        <v>-6.225031514745568E-5</v>
      </c>
      <c r="AE1143">
        <f t="shared" si="595"/>
        <v>-6.3047457463702005E-5</v>
      </c>
      <c r="AF1143">
        <f t="shared" si="595"/>
        <v>-6.3720604002408276E-5</v>
      </c>
      <c r="AG1143">
        <f t="shared" si="595"/>
        <v>-6.4270514935512856E-5</v>
      </c>
      <c r="AH1143">
        <f t="shared" si="595"/>
        <v>-6.4698322746254387E-5</v>
      </c>
      <c r="AI1143">
        <f t="shared" si="595"/>
        <v>-6.5005522067995258E-5</v>
      </c>
      <c r="AJ1143">
        <f t="shared" si="595"/>
        <v>-6.5193958042213281E-5</v>
      </c>
      <c r="AK1143">
        <f t="shared" si="595"/>
        <v>-6.526581325770229E-5</v>
      </c>
      <c r="AL1143">
        <f t="shared" si="595"/>
        <v>-6.5223593339589601E-5</v>
      </c>
      <c r="AM1143">
        <f t="shared" si="595"/>
        <v>-6.5070111262943342E-5</v>
      </c>
      <c r="AN1143">
        <f t="shared" si="595"/>
        <v>-6.4808470471675771E-5</v>
      </c>
      <c r="AO1143">
        <f t="shared" si="595"/>
        <v>-6.4442046888821741E-5</v>
      </c>
      <c r="AP1143">
        <f t="shared" si="595"/>
        <v>-6.397446990935132E-5</v>
      </c>
      <c r="AQ1143">
        <f t="shared" si="595"/>
        <v>-6.3409602471225959E-5</v>
      </c>
      <c r="AR1143">
        <f t="shared" si="595"/>
        <v>-6.2751520304538979E-5</v>
      </c>
      <c r="AS1143">
        <f t="shared" si="595"/>
        <v>-6.2004490462178735E-5</v>
      </c>
      <c r="AT1143">
        <f t="shared" si="595"/>
        <v>-6.1172949238578599E-5</v>
      </c>
      <c r="AU1143">
        <f t="shared" si="595"/>
        <v>-6.0261479585711568E-5</v>
      </c>
      <c r="AV1143">
        <f t="shared" si="595"/>
        <v>-5.9274788137532995E-5</v>
      </c>
      <c r="AW1143">
        <f t="shared" si="595"/>
        <v>-5.8217681955595674E-5</v>
      </c>
      <c r="AX1143">
        <f t="shared" si="595"/>
        <v>-5.7095045109532274E-5</v>
      </c>
      <c r="AY1143">
        <f t="shared" si="595"/>
        <v>-5.5911815206490813E-5</v>
      </c>
      <c r="AZ1143">
        <f t="shared" si="595"/>
        <v>-5.4672959983489478E-5</v>
      </c>
      <c r="BA1143">
        <f t="shared" si="595"/>
        <v>-5.3383454075921232E-5</v>
      </c>
      <c r="BB1143">
        <f t="shared" si="595"/>
        <v>-5.2048256074236862E-5</v>
      </c>
      <c r="BC1143">
        <f t="shared" si="595"/>
        <v>-5.0672285978960218E-5</v>
      </c>
      <c r="BD1143">
        <f t="shared" si="595"/>
        <v>-4.9260403161986406E-5</v>
      </c>
      <c r="BE1143">
        <f t="shared" si="595"/>
        <v>-4.7817384939069681E-5</v>
      </c>
      <c r="BF1143">
        <f t="shared" si="595"/>
        <v>-4.6347905855280945E-5</v>
      </c>
      <c r="BG1143">
        <f t="shared" si="595"/>
        <v>-4.4856517781134394E-5</v>
      </c>
      <c r="BH1143">
        <f t="shared" si="595"/>
        <v>-4.33476309128968E-5</v>
      </c>
      <c r="BI1143">
        <f t="shared" si="595"/>
        <v>-4.1825495765803735E-5</v>
      </c>
      <c r="BJ1143">
        <f t="shared" si="595"/>
        <v>-4.0294186243588223E-5</v>
      </c>
      <c r="BK1143">
        <f t="shared" si="595"/>
        <v>-3.8757583862305449E-5</v>
      </c>
      <c r="BL1143">
        <f t="shared" si="595"/>
        <v>-3.7219363200268699E-5</v>
      </c>
      <c r="BM1143">
        <f t="shared" si="595"/>
        <v>-3.5682978639710707E-5</v>
      </c>
      <c r="BN1143">
        <f t="shared" si="595"/>
        <v>-3.4151652459111321E-5</v>
      </c>
      <c r="BO1143">
        <f t="shared" ref="BO1143:DZ1146" si="596">BO956-BN956</f>
        <v>-3.2628364328175091E-5</v>
      </c>
      <c r="BP1143">
        <f t="shared" si="596"/>
        <v>-3.1115842250345818E-5</v>
      </c>
      <c r="BQ1143">
        <f t="shared" si="596"/>
        <v>-2.9616554990317479E-5</v>
      </c>
      <c r="BR1143">
        <f t="shared" si="596"/>
        <v>-2.8132706016462464E-5</v>
      </c>
      <c r="BS1143">
        <f t="shared" si="596"/>
        <v>-2.6666228980429078E-5</v>
      </c>
      <c r="BT1143">
        <f t="shared" si="596"/>
        <v>-2.5218784748352267E-5</v>
      </c>
      <c r="BU1143">
        <f t="shared" si="596"/>
        <v>-2.3791759990269504E-5</v>
      </c>
      <c r="BV1143">
        <f t="shared" si="596"/>
        <v>-2.2386267326503489E-5</v>
      </c>
      <c r="BW1143">
        <f t="shared" si="596"/>
        <v>-2.1003147021868762E-5</v>
      </c>
      <c r="BX1143">
        <f t="shared" si="596"/>
        <v>-1.9642970210761177E-5</v>
      </c>
      <c r="BY1143">
        <f t="shared" si="596"/>
        <v>-1.8306043628554813E-5</v>
      </c>
      <c r="BZ1143">
        <f t="shared" si="596"/>
        <v>-1.6992415817053928E-5</v>
      </c>
      <c r="CA1143">
        <f t="shared" si="596"/>
        <v>-1.5701884764383629E-5</v>
      </c>
      <c r="CB1143">
        <f t="shared" si="596"/>
        <v>-1.4434006932566518E-5</v>
      </c>
      <c r="CC1143">
        <f t="shared" si="596"/>
        <v>-1.3188107618908275E-5</v>
      </c>
      <c r="CD1143">
        <f t="shared" si="596"/>
        <v>-1.1963292590798412E-5</v>
      </c>
      <c r="CE1143">
        <f t="shared" si="596"/>
        <v>-1.0758460927050902E-5</v>
      </c>
      <c r="CF1143">
        <f t="shared" si="596"/>
        <v>-9.572318992847554E-6</v>
      </c>
      <c r="CG1143">
        <f t="shared" si="596"/>
        <v>-8.4033954697835828E-6</v>
      </c>
      <c r="CH1143">
        <f t="shared" si="596"/>
        <v>-7.250057357081419E-6</v>
      </c>
      <c r="CI1143">
        <f t="shared" si="596"/>
        <v>-6.1105268552943438E-6</v>
      </c>
      <c r="CJ1143">
        <f t="shared" si="596"/>
        <v>-4.9828990393711078E-6</v>
      </c>
      <c r="CK1143">
        <f t="shared" si="596"/>
        <v>-3.8651602239736602E-6</v>
      </c>
      <c r="CL1143">
        <f t="shared" si="596"/>
        <v>-2.7552069205400657E-6</v>
      </c>
      <c r="CM1143">
        <f t="shared" si="596"/>
        <v>-1.6508652825523822E-6</v>
      </c>
      <c r="CN1143">
        <f t="shared" si="596"/>
        <v>-5.4991093310420049E-7</v>
      </c>
      <c r="CO1143">
        <f t="shared" si="596"/>
        <v>5.4991093310420049E-7</v>
      </c>
      <c r="CP1143">
        <f t="shared" si="596"/>
        <v>1.6508652825523822E-6</v>
      </c>
      <c r="CQ1143">
        <f t="shared" si="596"/>
        <v>2.7552069205400657E-6</v>
      </c>
      <c r="CR1143">
        <f t="shared" si="596"/>
        <v>3.8651602239736602E-6</v>
      </c>
      <c r="CS1143">
        <f t="shared" si="596"/>
        <v>4.9828990393711078E-6</v>
      </c>
      <c r="CT1143">
        <f t="shared" si="596"/>
        <v>6.1105268552943438E-6</v>
      </c>
      <c r="CU1143">
        <f t="shared" si="596"/>
        <v>7.2500573570809853E-6</v>
      </c>
      <c r="CV1143">
        <f t="shared" si="596"/>
        <v>8.4033954697840165E-6</v>
      </c>
      <c r="CW1143">
        <f t="shared" si="596"/>
        <v>9.572318992847554E-6</v>
      </c>
      <c r="CX1143">
        <f t="shared" si="596"/>
        <v>1.0758460927050902E-5</v>
      </c>
      <c r="CY1143">
        <f t="shared" si="596"/>
        <v>1.1963292590798412E-5</v>
      </c>
      <c r="CZ1143">
        <f t="shared" si="596"/>
        <v>1.3188107618907841E-5</v>
      </c>
      <c r="DA1143">
        <f t="shared" si="596"/>
        <v>1.4434006932566952E-5</v>
      </c>
      <c r="DB1143">
        <f t="shared" si="596"/>
        <v>1.5701884764383629E-5</v>
      </c>
      <c r="DC1143">
        <f t="shared" si="596"/>
        <v>1.6992415817053928E-5</v>
      </c>
      <c r="DD1143">
        <f t="shared" si="596"/>
        <v>1.8306043628554813E-5</v>
      </c>
      <c r="DE1143">
        <f t="shared" si="596"/>
        <v>1.964297021076096E-5</v>
      </c>
      <c r="DF1143">
        <f t="shared" si="596"/>
        <v>2.1003147021868762E-5</v>
      </c>
      <c r="DG1143">
        <f t="shared" si="596"/>
        <v>2.2386267326503272E-5</v>
      </c>
      <c r="DH1143">
        <f t="shared" si="596"/>
        <v>2.3791759990269288E-5</v>
      </c>
      <c r="DI1143">
        <f t="shared" si="596"/>
        <v>2.52187847483527E-5</v>
      </c>
      <c r="DJ1143">
        <f t="shared" si="596"/>
        <v>2.6666228980429295E-5</v>
      </c>
      <c r="DK1143">
        <f t="shared" si="596"/>
        <v>2.8132706016462681E-5</v>
      </c>
      <c r="DL1143">
        <f t="shared" si="596"/>
        <v>2.9616554990317262E-5</v>
      </c>
      <c r="DM1143">
        <f t="shared" si="596"/>
        <v>3.1115842250345385E-5</v>
      </c>
      <c r="DN1143">
        <f t="shared" si="596"/>
        <v>3.2628364328176392E-5</v>
      </c>
      <c r="DO1143">
        <f t="shared" si="596"/>
        <v>3.4151652459110237E-5</v>
      </c>
      <c r="DP1143">
        <f t="shared" si="596"/>
        <v>3.5682978639711141E-5</v>
      </c>
      <c r="DQ1143">
        <f t="shared" si="596"/>
        <v>3.7219363200267832E-5</v>
      </c>
      <c r="DR1143">
        <f t="shared" si="596"/>
        <v>3.8757583862305449E-5</v>
      </c>
      <c r="DS1143">
        <f t="shared" si="596"/>
        <v>4.0294186243588874E-5</v>
      </c>
      <c r="DT1143">
        <f t="shared" si="596"/>
        <v>4.1825495765803519E-5</v>
      </c>
      <c r="DU1143">
        <f t="shared" si="596"/>
        <v>4.3347630912897884E-5</v>
      </c>
      <c r="DV1143">
        <f t="shared" si="596"/>
        <v>4.4856517781133526E-5</v>
      </c>
      <c r="DW1143">
        <f t="shared" si="596"/>
        <v>4.6347905855281379E-5</v>
      </c>
      <c r="DX1143">
        <f t="shared" si="596"/>
        <v>4.7817384939068813E-5</v>
      </c>
      <c r="DY1143">
        <f t="shared" si="596"/>
        <v>4.9260403161987057E-5</v>
      </c>
      <c r="DZ1143">
        <f t="shared" si="596"/>
        <v>5.0672285978960001E-5</v>
      </c>
      <c r="EA1143">
        <f t="shared" si="592"/>
        <v>5.2048256074235886E-5</v>
      </c>
      <c r="EB1143">
        <f t="shared" si="592"/>
        <v>5.3383454075922208E-5</v>
      </c>
      <c r="EC1143">
        <f t="shared" si="592"/>
        <v>5.4672959983489262E-5</v>
      </c>
      <c r="ED1143">
        <f t="shared" si="592"/>
        <v>5.591181520649103E-5</v>
      </c>
      <c r="EE1143">
        <f t="shared" si="592"/>
        <v>5.7095045109531624E-5</v>
      </c>
      <c r="EF1143">
        <f t="shared" si="592"/>
        <v>5.8217681955596541E-5</v>
      </c>
      <c r="EG1143">
        <f t="shared" si="592"/>
        <v>5.9274788137532127E-5</v>
      </c>
      <c r="EH1143">
        <f t="shared" si="592"/>
        <v>6.0261479585712436E-5</v>
      </c>
      <c r="EI1143">
        <f t="shared" si="592"/>
        <v>6.1172949238577894E-5</v>
      </c>
      <c r="EJ1143">
        <f t="shared" si="592"/>
        <v>6.2004490462178356E-5</v>
      </c>
      <c r="EK1143">
        <f t="shared" si="592"/>
        <v>6.2751520304539846E-5</v>
      </c>
      <c r="EL1143">
        <f t="shared" si="592"/>
        <v>6.3409602471224983E-5</v>
      </c>
      <c r="EM1143">
        <f t="shared" si="592"/>
        <v>6.3974469909352296E-5</v>
      </c>
      <c r="EN1143">
        <f t="shared" si="592"/>
        <v>6.4442046888821456E-5</v>
      </c>
      <c r="EO1143">
        <f t="shared" si="592"/>
        <v>6.4808470471676869E-5</v>
      </c>
      <c r="EP1143">
        <f t="shared" si="592"/>
        <v>6.5070111262942258E-5</v>
      </c>
      <c r="EQ1143">
        <f t="shared" si="592"/>
        <v>6.5223593339590631E-5</v>
      </c>
      <c r="ER1143">
        <f t="shared" si="592"/>
        <v>6.5265813257701531E-5</v>
      </c>
      <c r="ES1143">
        <f t="shared" si="592"/>
        <v>6.5193958042212468E-5</v>
      </c>
      <c r="ET1143">
        <f t="shared" si="592"/>
        <v>6.5005522067996071E-5</v>
      </c>
      <c r="EU1143">
        <f t="shared" si="592"/>
        <v>6.4698322746253303E-5</v>
      </c>
      <c r="EV1143">
        <f t="shared" si="592"/>
        <v>6.427051493551394E-5</v>
      </c>
      <c r="EW1143">
        <f t="shared" si="592"/>
        <v>6.3720604002407951E-5</v>
      </c>
      <c r="EX1143">
        <f t="shared" si="592"/>
        <v>6.3047457463702439E-5</v>
      </c>
      <c r="EY1143">
        <f t="shared" si="592"/>
        <v>6.2250315147454487E-5</v>
      </c>
      <c r="EZ1143">
        <f t="shared" si="592"/>
        <v>6.1328797818239566E-5</v>
      </c>
      <c r="FA1143">
        <f t="shared" si="592"/>
        <v>6.0282914218332049E-5</v>
      </c>
      <c r="FB1143">
        <f t="shared" si="592"/>
        <v>5.9113066484294484E-5</v>
      </c>
      <c r="FC1143">
        <f t="shared" si="592"/>
        <v>5.7820053905861639E-5</v>
      </c>
      <c r="FD1143">
        <f t="shared" si="592"/>
        <v>5.6405075001891023E-5</v>
      </c>
      <c r="FE1143">
        <f t="shared" si="592"/>
        <v>5.486972789597584E-5</v>
      </c>
      <c r="FF1143">
        <f t="shared" si="592"/>
        <v>5.3216008982299957E-5</v>
      </c>
      <c r="FG1143">
        <f t="shared" si="592"/>
        <v>5.1446309880427872E-5</v>
      </c>
      <c r="FH1143">
        <f t="shared" si="592"/>
        <v>4.9563412685631409E-5</v>
      </c>
      <c r="FI1143">
        <f t="shared" si="592"/>
        <v>4.7570483529611567E-5</v>
      </c>
      <c r="FJ1143">
        <f t="shared" si="592"/>
        <v>4.5471064474194699E-5</v>
      </c>
      <c r="FK1143">
        <f t="shared" si="592"/>
        <v>4.3269063768659266E-5</v>
      </c>
      <c r="FL1143">
        <f t="shared" si="592"/>
        <v>4.0968744508976989E-5</v>
      </c>
      <c r="FM1143">
        <f t="shared" si="592"/>
        <v>3.8574711744834064E-5</v>
      </c>
      <c r="FN1143">
        <f t="shared" si="592"/>
        <v>3.6091898087665464E-5</v>
      </c>
      <c r="FO1143">
        <f t="shared" si="592"/>
        <v>3.3525547879985481E-5</v>
      </c>
      <c r="FP1143">
        <f t="shared" si="592"/>
        <v>3.0881199993220516E-5</v>
      </c>
      <c r="FQ1143">
        <f t="shared" si="592"/>
        <v>2.8164669327570592E-5</v>
      </c>
      <c r="FR1143">
        <f t="shared" si="592"/>
        <v>2.5382027093805073E-5</v>
      </c>
      <c r="FS1143">
        <f t="shared" si="592"/>
        <v>2.2539579962499055E-5</v>
      </c>
      <c r="FT1143">
        <f t="shared" si="592"/>
        <v>1.9643848171666976E-5</v>
      </c>
      <c r="FU1143">
        <f t="shared" si="592"/>
        <v>1.6701542688724513E-5</v>
      </c>
      <c r="FV1143">
        <f t="shared" si="592"/>
        <v>1.3719541527106721E-5</v>
      </c>
      <c r="FW1143">
        <f t="shared" si="592"/>
        <v>1.0704865322021121E-5</v>
      </c>
      <c r="FX1143">
        <f t="shared" si="592"/>
        <v>7.6646522731876107E-6</v>
      </c>
      <c r="FY1143">
        <f t="shared" si="592"/>
        <v>4.6061325655363371E-6</v>
      </c>
      <c r="FZ1143">
        <f t="shared" si="592"/>
        <v>1.536602381287111E-6</v>
      </c>
    </row>
    <row r="1144" spans="1:182">
      <c r="A1144">
        <f t="shared" si="559"/>
        <v>158</v>
      </c>
      <c r="B1144">
        <f>0</f>
        <v>0</v>
      </c>
      <c r="C1144">
        <f t="shared" si="595"/>
        <v>-1.5437162256507365E-6</v>
      </c>
      <c r="D1144">
        <f t="shared" si="595"/>
        <v>-4.6274540234968534E-6</v>
      </c>
      <c r="E1144">
        <f t="shared" si="595"/>
        <v>-7.7001211993927773E-6</v>
      </c>
      <c r="F1144">
        <f t="shared" si="595"/>
        <v>-1.0754381740637987E-5</v>
      </c>
      <c r="G1144">
        <f t="shared" si="595"/>
        <v>-1.3782966030170297E-5</v>
      </c>
      <c r="H1144">
        <f t="shared" si="595"/>
        <v>-1.6778696991250151E-5</v>
      </c>
      <c r="I1144">
        <f t="shared" si="595"/>
        <v>-1.973451582098682E-5</v>
      </c>
      <c r="J1144">
        <f t="shared" si="595"/>
        <v>-2.2643507198548277E-5</v>
      </c>
      <c r="K1144">
        <f t="shared" si="595"/>
        <v>-2.5498923856411395E-5</v>
      </c>
      <c r="L1144">
        <f t="shared" si="595"/>
        <v>-2.8294210406116897E-5</v>
      </c>
      <c r="M1144">
        <f t="shared" si="595"/>
        <v>-3.1023026313393336E-5</v>
      </c>
      <c r="N1144">
        <f t="shared" si="595"/>
        <v>-3.3679267921720183E-5</v>
      </c>
      <c r="O1144">
        <f t="shared" si="595"/>
        <v>-3.6257089427760162E-5</v>
      </c>
      <c r="P1144">
        <f t="shared" si="595"/>
        <v>-3.8750922717190137E-5</v>
      </c>
      <c r="Q1144">
        <f t="shared" si="595"/>
        <v>-4.1155495974823245E-5</v>
      </c>
      <c r="R1144">
        <f t="shared" si="595"/>
        <v>-4.3465850988713218E-5</v>
      </c>
      <c r="S1144">
        <f t="shared" si="595"/>
        <v>-4.5677359074140257E-5</v>
      </c>
      <c r="T1144">
        <f t="shared" si="595"/>
        <v>-4.7785735549973635E-5</v>
      </c>
      <c r="U1144">
        <f t="shared" si="595"/>
        <v>-4.9787052706674016E-5</v>
      </c>
      <c r="V1144">
        <f t="shared" si="595"/>
        <v>-5.1677751212386323E-5</v>
      </c>
      <c r="W1144">
        <f t="shared" si="595"/>
        <v>-5.3454649911027861E-5</v>
      </c>
      <c r="X1144">
        <f t="shared" si="595"/>
        <v>-5.5114953973760218E-5</v>
      </c>
      <c r="Y1144">
        <f t="shared" si="595"/>
        <v>-5.6656261373113238E-5</v>
      </c>
      <c r="Z1144">
        <f t="shared" si="595"/>
        <v>-5.8076567656930905E-5</v>
      </c>
      <c r="AA1144">
        <f t="shared" si="595"/>
        <v>-5.9374269007300652E-5</v>
      </c>
      <c r="AB1144">
        <f t="shared" si="595"/>
        <v>-6.0548163577736971E-5</v>
      </c>
      <c r="AC1144">
        <f t="shared" si="595"/>
        <v>-6.1597451110018413E-5</v>
      </c>
      <c r="AD1144">
        <f t="shared" si="595"/>
        <v>-6.2521730840112773E-5</v>
      </c>
      <c r="AE1144">
        <f t="shared" si="595"/>
        <v>-6.3320997710713482E-5</v>
      </c>
      <c r="AF1144">
        <f t="shared" si="595"/>
        <v>-6.3995636915838226E-5</v>
      </c>
      <c r="AG1144">
        <f t="shared" si="595"/>
        <v>-6.4546416810722942E-5</v>
      </c>
      <c r="AH1144">
        <f t="shared" si="595"/>
        <v>-6.4974480227916493E-5</v>
      </c>
      <c r="AI1144">
        <f t="shared" si="595"/>
        <v>-6.5281334247916604E-5</v>
      </c>
      <c r="AJ1144">
        <f t="shared" si="595"/>
        <v>-6.546883847983811E-5</v>
      </c>
      <c r="AK1144">
        <f t="shared" si="595"/>
        <v>-6.5539191914551779E-5</v>
      </c>
      <c r="AL1144">
        <f t="shared" si="595"/>
        <v>-6.5494918419339556E-5</v>
      </c>
      <c r="AM1144">
        <f t="shared" si="595"/>
        <v>-6.5338850949316603E-5</v>
      </c>
      <c r="AN1144">
        <f t="shared" si="595"/>
        <v>-6.5074114556840882E-5</v>
      </c>
      <c r="AO1144">
        <f t="shared" si="595"/>
        <v>-6.4704108285536607E-5</v>
      </c>
      <c r="AP1144">
        <f t="shared" si="595"/>
        <v>-6.4232486040671378E-5</v>
      </c>
      <c r="AQ1144">
        <f t="shared" si="595"/>
        <v>-6.3663136532204234E-5</v>
      </c>
      <c r="AR1144">
        <f t="shared" si="595"/>
        <v>-6.3000162390979583E-5</v>
      </c>
      <c r="AS1144">
        <f t="shared" si="595"/>
        <v>-6.2247858562162258E-5</v>
      </c>
      <c r="AT1144">
        <f t="shared" si="595"/>
        <v>-6.1410690083153838E-5</v>
      </c>
      <c r="AU1144">
        <f t="shared" si="595"/>
        <v>-6.0493269355840209E-5</v>
      </c>
      <c r="AV1144">
        <f t="shared" si="595"/>
        <v>-5.9500333025078308E-5</v>
      </c>
      <c r="AW1144">
        <f t="shared" si="595"/>
        <v>-5.8436718576860918E-5</v>
      </c>
      <c r="AX1144">
        <f t="shared" si="595"/>
        <v>-5.7307340770574992E-5</v>
      </c>
      <c r="AY1144">
        <f t="shared" si="595"/>
        <v>-5.6117168020158935E-5</v>
      </c>
      <c r="AZ1144">
        <f t="shared" si="595"/>
        <v>-5.4871198838849205E-5</v>
      </c>
      <c r="BA1144">
        <f t="shared" si="595"/>
        <v>-5.3574438461460091E-5</v>
      </c>
      <c r="BB1144">
        <f t="shared" si="595"/>
        <v>-5.2231875756935308E-5</v>
      </c>
      <c r="BC1144">
        <f t="shared" si="595"/>
        <v>-5.0848460542019598E-5</v>
      </c>
      <c r="BD1144">
        <f t="shared" si="595"/>
        <v>-4.9429081404682614E-5</v>
      </c>
      <c r="BE1144">
        <f t="shared" si="595"/>
        <v>-4.7978544142867003E-5</v>
      </c>
      <c r="BF1144">
        <f t="shared" si="595"/>
        <v>-4.6501550920975947E-5</v>
      </c>
      <c r="BG1144">
        <f t="shared" si="595"/>
        <v>-4.5002680242423303E-5</v>
      </c>
      <c r="BH1144">
        <f t="shared" si="595"/>
        <v>-4.3486367832342842E-5</v>
      </c>
      <c r="BI1144">
        <f t="shared" si="595"/>
        <v>-4.19568885197414E-5</v>
      </c>
      <c r="BJ1144">
        <f t="shared" si="595"/>
        <v>-4.0418339203026742E-5</v>
      </c>
      <c r="BK1144">
        <f t="shared" si="595"/>
        <v>-3.8874622977380126E-5</v>
      </c>
      <c r="BL1144">
        <f t="shared" si="595"/>
        <v>-3.7329434496245848E-5</v>
      </c>
      <c r="BM1144">
        <f t="shared" si="595"/>
        <v>-3.5786246632951799E-5</v>
      </c>
      <c r="BN1144">
        <f t="shared" si="595"/>
        <v>-3.4248298501782931E-5</v>
      </c>
      <c r="BO1144">
        <f t="shared" si="596"/>
        <v>-3.2718584890806734E-5</v>
      </c>
      <c r="BP1144">
        <f t="shared" si="596"/>
        <v>-3.1199847151617503E-5</v>
      </c>
      <c r="BQ1144">
        <f t="shared" si="596"/>
        <v>-2.9694565583694059E-5</v>
      </c>
      <c r="BR1144">
        <f t="shared" si="596"/>
        <v>-2.8204953343472514E-5</v>
      </c>
      <c r="BS1144">
        <f t="shared" si="596"/>
        <v>-2.6732951900520661E-5</v>
      </c>
      <c r="BT1144">
        <f t="shared" si="596"/>
        <v>-2.5280228055345362E-5</v>
      </c>
      <c r="BU1144">
        <f t="shared" si="596"/>
        <v>-2.3848172525456086E-5</v>
      </c>
      <c r="BV1144">
        <f t="shared" si="596"/>
        <v>-2.2437900098437125E-5</v>
      </c>
      <c r="BW1144">
        <f t="shared" si="596"/>
        <v>-2.1050251342815806E-5</v>
      </c>
      <c r="BX1144">
        <f t="shared" si="596"/>
        <v>-1.9685795859671323E-5</v>
      </c>
      <c r="BY1144">
        <f t="shared" si="596"/>
        <v>-1.8344837050252678E-5</v>
      </c>
      <c r="BZ1144">
        <f t="shared" si="596"/>
        <v>-1.7027418367129756E-5</v>
      </c>
      <c r="CA1144">
        <f t="shared" si="596"/>
        <v>-1.5733331009014232E-5</v>
      </c>
      <c r="CB1144">
        <f t="shared" si="596"/>
        <v>-1.446212301218705E-5</v>
      </c>
      <c r="CC1144">
        <f t="shared" si="596"/>
        <v>-1.3213109684306543E-5</v>
      </c>
      <c r="CD1144">
        <f t="shared" si="596"/>
        <v>-1.1985385319817016E-5</v>
      </c>
      <c r="CE1144">
        <f t="shared" si="596"/>
        <v>-1.0777836129644263E-5</v>
      </c>
      <c r="CF1144">
        <f t="shared" si="596"/>
        <v>-9.5891543117772836E-6</v>
      </c>
      <c r="CG1144">
        <f t="shared" si="596"/>
        <v>-8.4178531837271562E-6</v>
      </c>
      <c r="CH1144">
        <f t="shared" si="596"/>
        <v>-7.2622832923846265E-6</v>
      </c>
      <c r="CI1144">
        <f t="shared" si="596"/>
        <v>-6.1206494120387683E-6</v>
      </c>
      <c r="CJ1144">
        <f t="shared" si="596"/>
        <v>-4.9910283368159464E-6</v>
      </c>
      <c r="CK1144">
        <f t="shared" si="596"/>
        <v>-3.8713873698184229E-6</v>
      </c>
      <c r="CL1144">
        <f t="shared" si="596"/>
        <v>-2.759603407804373E-6</v>
      </c>
      <c r="CM1144">
        <f t="shared" si="596"/>
        <v>-1.6534825172029571E-6</v>
      </c>
      <c r="CN1144">
        <f t="shared" si="596"/>
        <v>-5.5077989488433628E-7</v>
      </c>
      <c r="CO1144">
        <f t="shared" si="596"/>
        <v>5.5077989488433628E-7</v>
      </c>
      <c r="CP1144">
        <f t="shared" si="596"/>
        <v>1.6534825172029571E-6</v>
      </c>
      <c r="CQ1144">
        <f t="shared" si="596"/>
        <v>2.759603407804373E-6</v>
      </c>
      <c r="CR1144">
        <f t="shared" si="596"/>
        <v>3.8713873698184229E-6</v>
      </c>
      <c r="CS1144">
        <f t="shared" si="596"/>
        <v>4.9910283368159464E-6</v>
      </c>
      <c r="CT1144">
        <f t="shared" si="596"/>
        <v>6.1206494120387683E-6</v>
      </c>
      <c r="CU1144">
        <f t="shared" si="596"/>
        <v>7.2622832923841928E-6</v>
      </c>
      <c r="CV1144">
        <f t="shared" si="596"/>
        <v>8.4178531837275899E-6</v>
      </c>
      <c r="CW1144">
        <f t="shared" si="596"/>
        <v>9.5891543117772836E-6</v>
      </c>
      <c r="CX1144">
        <f t="shared" si="596"/>
        <v>1.0777836129644263E-5</v>
      </c>
      <c r="CY1144">
        <f t="shared" si="596"/>
        <v>1.1985385319817016E-5</v>
      </c>
      <c r="CZ1144">
        <f t="shared" si="596"/>
        <v>1.3213109684306109E-5</v>
      </c>
      <c r="DA1144">
        <f t="shared" si="596"/>
        <v>1.4462123012187484E-5</v>
      </c>
      <c r="DB1144">
        <f t="shared" si="596"/>
        <v>1.5733331009014232E-5</v>
      </c>
      <c r="DC1144">
        <f t="shared" si="596"/>
        <v>1.7027418367129756E-5</v>
      </c>
      <c r="DD1144">
        <f t="shared" si="596"/>
        <v>1.8344837050252678E-5</v>
      </c>
      <c r="DE1144">
        <f t="shared" si="596"/>
        <v>1.9685795859671106E-5</v>
      </c>
      <c r="DF1144">
        <f t="shared" si="596"/>
        <v>2.1050251342815806E-5</v>
      </c>
      <c r="DG1144">
        <f t="shared" si="596"/>
        <v>2.2437900098436908E-5</v>
      </c>
      <c r="DH1144">
        <f t="shared" si="596"/>
        <v>2.3848172525455869E-5</v>
      </c>
      <c r="DI1144">
        <f t="shared" si="596"/>
        <v>2.5280228055345796E-5</v>
      </c>
      <c r="DJ1144">
        <f t="shared" si="596"/>
        <v>2.6732951900520878E-5</v>
      </c>
      <c r="DK1144">
        <f t="shared" si="596"/>
        <v>2.8204953343472731E-5</v>
      </c>
      <c r="DL1144">
        <f t="shared" si="596"/>
        <v>2.9694565583693842E-5</v>
      </c>
      <c r="DM1144">
        <f t="shared" si="596"/>
        <v>3.1199847151617069E-5</v>
      </c>
      <c r="DN1144">
        <f t="shared" si="596"/>
        <v>3.2718584890808035E-5</v>
      </c>
      <c r="DO1144">
        <f t="shared" si="596"/>
        <v>3.4248298501781847E-5</v>
      </c>
      <c r="DP1144">
        <f t="shared" si="596"/>
        <v>3.5786246632952233E-5</v>
      </c>
      <c r="DQ1144">
        <f t="shared" si="596"/>
        <v>3.7329434496244981E-5</v>
      </c>
      <c r="DR1144">
        <f t="shared" si="596"/>
        <v>3.8874622977380126E-5</v>
      </c>
      <c r="DS1144">
        <f t="shared" si="596"/>
        <v>4.0418339203027393E-5</v>
      </c>
      <c r="DT1144">
        <f t="shared" si="596"/>
        <v>4.1956888519741184E-5</v>
      </c>
      <c r="DU1144">
        <f t="shared" si="596"/>
        <v>4.3486367832343926E-5</v>
      </c>
      <c r="DV1144">
        <f t="shared" si="596"/>
        <v>4.5002680242422436E-5</v>
      </c>
      <c r="DW1144">
        <f t="shared" si="596"/>
        <v>4.6501550920976381E-5</v>
      </c>
      <c r="DX1144">
        <f t="shared" si="596"/>
        <v>4.7978544142866135E-5</v>
      </c>
      <c r="DY1144">
        <f t="shared" si="596"/>
        <v>4.9429081404683264E-5</v>
      </c>
      <c r="DZ1144">
        <f t="shared" si="596"/>
        <v>5.0848460542019381E-5</v>
      </c>
      <c r="EA1144">
        <f t="shared" si="592"/>
        <v>5.2231875756934333E-5</v>
      </c>
      <c r="EB1144">
        <f t="shared" si="592"/>
        <v>5.3574438461461067E-5</v>
      </c>
      <c r="EC1144">
        <f t="shared" si="592"/>
        <v>5.4871198838848988E-5</v>
      </c>
      <c r="ED1144">
        <f t="shared" si="592"/>
        <v>5.6117168020159152E-5</v>
      </c>
      <c r="EE1144">
        <f t="shared" si="592"/>
        <v>5.7307340770574341E-5</v>
      </c>
      <c r="EF1144">
        <f t="shared" si="592"/>
        <v>5.8436718576861785E-5</v>
      </c>
      <c r="EG1144">
        <f t="shared" si="592"/>
        <v>5.9500333025077441E-5</v>
      </c>
      <c r="EH1144">
        <f t="shared" si="592"/>
        <v>6.0493269355841076E-5</v>
      </c>
      <c r="EI1144">
        <f t="shared" si="592"/>
        <v>6.1410690083153134E-5</v>
      </c>
      <c r="EJ1144">
        <f t="shared" si="592"/>
        <v>6.2247858562161878E-5</v>
      </c>
      <c r="EK1144">
        <f t="shared" si="592"/>
        <v>6.300016239098045E-5</v>
      </c>
      <c r="EL1144">
        <f t="shared" si="592"/>
        <v>6.3663136532203231E-5</v>
      </c>
      <c r="EM1144">
        <f t="shared" si="592"/>
        <v>6.4232486040672381E-5</v>
      </c>
      <c r="EN1144">
        <f t="shared" si="592"/>
        <v>6.4704108285536336E-5</v>
      </c>
      <c r="EO1144">
        <f t="shared" si="592"/>
        <v>6.5074114556841979E-5</v>
      </c>
      <c r="EP1144">
        <f t="shared" si="592"/>
        <v>6.5338850949315505E-5</v>
      </c>
      <c r="EQ1144">
        <f t="shared" si="592"/>
        <v>6.5494918419340586E-5</v>
      </c>
      <c r="ER1144">
        <f t="shared" si="592"/>
        <v>6.5539191914551021E-5</v>
      </c>
      <c r="ES1144">
        <f t="shared" si="592"/>
        <v>6.5468838479837297E-5</v>
      </c>
      <c r="ET1144">
        <f t="shared" si="592"/>
        <v>6.5281334247917417E-5</v>
      </c>
      <c r="EU1144">
        <f t="shared" si="592"/>
        <v>6.4974480227915409E-5</v>
      </c>
      <c r="EV1144">
        <f t="shared" si="592"/>
        <v>6.4546416810724026E-5</v>
      </c>
      <c r="EW1144">
        <f t="shared" si="592"/>
        <v>6.3995636915837901E-5</v>
      </c>
      <c r="EX1144">
        <f t="shared" si="592"/>
        <v>6.3320997710713915E-5</v>
      </c>
      <c r="EY1144">
        <f t="shared" si="592"/>
        <v>6.252173084011158E-5</v>
      </c>
      <c r="EZ1144">
        <f t="shared" si="592"/>
        <v>6.1597451110019606E-5</v>
      </c>
      <c r="FA1144">
        <f t="shared" si="592"/>
        <v>6.0548163577736863E-5</v>
      </c>
      <c r="FB1144">
        <f t="shared" si="592"/>
        <v>5.9374269007300001E-5</v>
      </c>
      <c r="FC1144">
        <f t="shared" si="592"/>
        <v>5.8076567656931556E-5</v>
      </c>
      <c r="FD1144">
        <f t="shared" si="592"/>
        <v>5.6656261373112587E-5</v>
      </c>
      <c r="FE1144">
        <f t="shared" si="592"/>
        <v>5.5114953973760868E-5</v>
      </c>
      <c r="FF1144">
        <f t="shared" si="592"/>
        <v>5.3454649911026777E-5</v>
      </c>
      <c r="FG1144">
        <f t="shared" si="592"/>
        <v>5.1677751212387624E-5</v>
      </c>
      <c r="FH1144">
        <f t="shared" si="592"/>
        <v>4.9787052706673583E-5</v>
      </c>
      <c r="FI1144">
        <f t="shared" si="592"/>
        <v>4.7785735549974503E-5</v>
      </c>
      <c r="FJ1144">
        <f t="shared" si="592"/>
        <v>4.567735907413939E-5</v>
      </c>
      <c r="FK1144">
        <f t="shared" si="592"/>
        <v>4.346585098871235E-5</v>
      </c>
      <c r="FL1144">
        <f t="shared" si="592"/>
        <v>4.1155495974824329E-5</v>
      </c>
      <c r="FM1144">
        <f t="shared" si="592"/>
        <v>3.8750922717189053E-5</v>
      </c>
      <c r="FN1144">
        <f t="shared" si="592"/>
        <v>3.6257089427761246E-5</v>
      </c>
      <c r="FO1144">
        <f t="shared" si="592"/>
        <v>3.367926792171975E-5</v>
      </c>
      <c r="FP1144">
        <f t="shared" si="592"/>
        <v>3.102302631339377E-5</v>
      </c>
      <c r="FQ1144">
        <f t="shared" si="592"/>
        <v>2.8294210406116464E-5</v>
      </c>
      <c r="FR1144">
        <f t="shared" si="592"/>
        <v>2.5498923856411828E-5</v>
      </c>
      <c r="FS1144">
        <f t="shared" si="592"/>
        <v>2.2643507198548277E-5</v>
      </c>
      <c r="FT1144">
        <f t="shared" si="592"/>
        <v>1.973451582098682E-5</v>
      </c>
      <c r="FU1144">
        <f t="shared" si="592"/>
        <v>1.6778696991250151E-5</v>
      </c>
      <c r="FV1144">
        <f t="shared" ref="FV1144:FZ1144" si="597">FV957-FU957</f>
        <v>1.3782966030169864E-5</v>
      </c>
      <c r="FW1144">
        <f t="shared" si="597"/>
        <v>1.0754381740638421E-5</v>
      </c>
      <c r="FX1144">
        <f t="shared" si="597"/>
        <v>7.7001211993927773E-6</v>
      </c>
      <c r="FY1144">
        <f t="shared" si="597"/>
        <v>4.6274540234968534E-6</v>
      </c>
      <c r="FZ1144">
        <f t="shared" si="597"/>
        <v>1.5437162256507365E-6</v>
      </c>
    </row>
    <row r="1145" spans="1:182">
      <c r="A1145">
        <f t="shared" si="559"/>
        <v>159</v>
      </c>
      <c r="B1145">
        <f>0</f>
        <v>0</v>
      </c>
      <c r="C1145">
        <f t="shared" si="595"/>
        <v>-1.5507564471411561E-6</v>
      </c>
      <c r="D1145">
        <f t="shared" si="595"/>
        <v>-4.6485547025363998E-6</v>
      </c>
      <c r="E1145">
        <f t="shared" si="595"/>
        <v>-7.7352224596134809E-6</v>
      </c>
      <c r="F1145">
        <f t="shared" si="595"/>
        <v>-1.0803384054152397E-5</v>
      </c>
      <c r="G1145">
        <f t="shared" si="595"/>
        <v>-1.3845730615369813E-5</v>
      </c>
      <c r="H1145">
        <f t="shared" si="595"/>
        <v>-1.6855046367159543E-5</v>
      </c>
      <c r="I1145">
        <f t="shared" si="595"/>
        <v>-1.9824234515616879E-5</v>
      </c>
      <c r="J1145">
        <f t="shared" si="595"/>
        <v>-2.2746342607989642E-5</v>
      </c>
      <c r="K1145">
        <f t="shared" si="595"/>
        <v>-2.5614587250714612E-5</v>
      </c>
      <c r="L1145">
        <f t="shared" si="595"/>
        <v>-2.8422378077332631E-5</v>
      </c>
      <c r="M1145">
        <f t="shared" si="595"/>
        <v>-3.1163340860495279E-5</v>
      </c>
      <c r="N1145">
        <f t="shared" si="595"/>
        <v>-3.3831339666504567E-5</v>
      </c>
      <c r="O1145">
        <f t="shared" si="595"/>
        <v>-3.6420497955223395E-5</v>
      </c>
      <c r="P1145">
        <f t="shared" si="595"/>
        <v>-3.8925218533312524E-5</v>
      </c>
      <c r="Q1145">
        <f t="shared" si="595"/>
        <v>-4.1340202274160699E-5</v>
      </c>
      <c r="R1145">
        <f t="shared" si="595"/>
        <v>-4.3660465523699503E-5</v>
      </c>
      <c r="S1145">
        <f t="shared" si="595"/>
        <v>-4.5881356117543444E-5</v>
      </c>
      <c r="T1145">
        <f t="shared" si="595"/>
        <v>-4.7998567941539118E-5</v>
      </c>
      <c r="U1145">
        <f t="shared" si="595"/>
        <v>-5.0008153974607627E-5</v>
      </c>
      <c r="V1145">
        <f t="shared" si="595"/>
        <v>-5.1906537760006014E-5</v>
      </c>
      <c r="W1145">
        <f t="shared" si="595"/>
        <v>-5.3690523258628818E-5</v>
      </c>
      <c r="X1145">
        <f t="shared" si="595"/>
        <v>-5.5357303045505159E-5</v>
      </c>
      <c r="Y1145">
        <f t="shared" si="595"/>
        <v>-5.6904464818569034E-5</v>
      </c>
      <c r="Z1145">
        <f t="shared" si="595"/>
        <v>-5.8329996196744864E-5</v>
      </c>
      <c r="AA1145">
        <f t="shared" si="595"/>
        <v>-5.9632287792414683E-5</v>
      </c>
      <c r="AB1145">
        <f t="shared" si="595"/>
        <v>-6.0810134551509049E-5</v>
      </c>
      <c r="AC1145">
        <f t="shared" si="595"/>
        <v>-6.1862735362632317E-5</v>
      </c>
      <c r="AD1145">
        <f t="shared" si="595"/>
        <v>-6.278969094472564E-5</v>
      </c>
      <c r="AE1145">
        <f t="shared" si="595"/>
        <v>-6.359100003090431E-5</v>
      </c>
      <c r="AF1145">
        <f t="shared" si="595"/>
        <v>-6.4267053874090098E-5</v>
      </c>
      <c r="AG1145">
        <f t="shared" si="595"/>
        <v>-6.4818629107881798E-5</v>
      </c>
      <c r="AH1145">
        <f t="shared" si="595"/>
        <v>-6.524687900383671E-5</v>
      </c>
      <c r="AI1145">
        <f t="shared" si="595"/>
        <v>-6.5553323173809424E-5</v>
      </c>
      <c r="AJ1145">
        <f t="shared" si="595"/>
        <v>-6.573983577319394E-5</v>
      </c>
      <c r="AK1145">
        <f t="shared" si="595"/>
        <v>-6.5808632267904852E-5</v>
      </c>
      <c r="AL1145">
        <f t="shared" si="595"/>
        <v>-6.5762254834581834E-5</v>
      </c>
      <c r="AM1145">
        <f t="shared" si="595"/>
        <v>-6.5603556469744255E-5</v>
      </c>
      <c r="AN1145">
        <f t="shared" si="595"/>
        <v>-6.5335683889632232E-5</v>
      </c>
      <c r="AO1145">
        <f t="shared" si="595"/>
        <v>-6.4962059307907671E-5</v>
      </c>
      <c r="AP1145">
        <f t="shared" si="595"/>
        <v>-6.448636118353556E-5</v>
      </c>
      <c r="AQ1145">
        <f t="shared" si="595"/>
        <v>-6.3912504035771109E-5</v>
      </c>
      <c r="AR1145">
        <f t="shared" si="595"/>
        <v>-6.3244617427361685E-5</v>
      </c>
      <c r="AS1145">
        <f t="shared" si="595"/>
        <v>-6.2487024220715724E-5</v>
      </c>
      <c r="AT1145">
        <f t="shared" si="595"/>
        <v>-6.1644218214955025E-5</v>
      </c>
      <c r="AU1145">
        <f t="shared" si="595"/>
        <v>-6.0720841274392327E-5</v>
      </c>
      <c r="AV1145">
        <f t="shared" si="595"/>
        <v>-5.9721660061047045E-5</v>
      </c>
      <c r="AW1145">
        <f t="shared" si="595"/>
        <v>-5.8651542485352055E-5</v>
      </c>
      <c r="AX1145">
        <f t="shared" si="595"/>
        <v>-5.7515433990187599E-5</v>
      </c>
      <c r="AY1145">
        <f t="shared" si="595"/>
        <v>-5.6318333783768608E-5</v>
      </c>
      <c r="AZ1145">
        <f t="shared" si="595"/>
        <v>-5.5065271136797451E-5</v>
      </c>
      <c r="BA1145">
        <f t="shared" si="595"/>
        <v>-5.3761281858543167E-5</v>
      </c>
      <c r="BB1145">
        <f t="shared" si="595"/>
        <v>-5.2411385065289913E-5</v>
      </c>
      <c r="BC1145">
        <f t="shared" si="595"/>
        <v>-5.1020560352705246E-5</v>
      </c>
      <c r="BD1145">
        <f t="shared" si="595"/>
        <v>-4.9593725481433294E-5</v>
      </c>
      <c r="BE1145">
        <f t="shared" si="595"/>
        <v>-4.8135714682156485E-5</v>
      </c>
      <c r="BF1145">
        <f t="shared" si="595"/>
        <v>-4.6651257683174479E-5</v>
      </c>
      <c r="BG1145">
        <f t="shared" si="595"/>
        <v>-4.5144959559443188E-5</v>
      </c>
      <c r="BH1145">
        <f t="shared" si="595"/>
        <v>-4.3621281497760412E-5</v>
      </c>
      <c r="BI1145">
        <f t="shared" si="595"/>
        <v>-4.2084522567937231E-5</v>
      </c>
      <c r="BJ1145">
        <f t="shared" si="595"/>
        <v>-4.0538802584413978E-5</v>
      </c>
      <c r="BK1145">
        <f t="shared" si="595"/>
        <v>-3.8988046137276942E-5</v>
      </c>
      <c r="BL1145">
        <f t="shared" si="595"/>
        <v>-3.7435967865402349E-5</v>
      </c>
      <c r="BM1145">
        <f t="shared" si="595"/>
        <v>-3.5886059038148449E-5</v>
      </c>
      <c r="BN1145">
        <f t="shared" si="595"/>
        <v>-3.4341575505288406E-5</v>
      </c>
      <c r="BO1145">
        <f t="shared" si="596"/>
        <v>-3.280552706780575E-5</v>
      </c>
      <c r="BP1145">
        <f t="shared" si="596"/>
        <v>-3.1280668314997593E-5</v>
      </c>
      <c r="BQ1145">
        <f t="shared" si="596"/>
        <v>-2.9769490965814681E-5</v>
      </c>
      <c r="BR1145">
        <f t="shared" si="596"/>
        <v>-2.8274217744716796E-5</v>
      </c>
      <c r="BS1145">
        <f t="shared" si="596"/>
        <v>-2.6796797814572157E-5</v>
      </c>
      <c r="BT1145">
        <f t="shared" si="596"/>
        <v>-2.5338903781212596E-5</v>
      </c>
      <c r="BU1145">
        <f t="shared" si="596"/>
        <v>-2.3901930276302606E-5</v>
      </c>
      <c r="BV1145">
        <f t="shared" si="596"/>
        <v>-2.2486994117262415E-5</v>
      </c>
      <c r="BW1145">
        <f t="shared" si="596"/>
        <v>-2.109493603496518E-5</v>
      </c>
      <c r="BX1145">
        <f t="shared" si="596"/>
        <v>-1.9726323952040182E-5</v>
      </c>
      <c r="BY1145">
        <f t="shared" si="596"/>
        <v>-1.8381457786883744E-5</v>
      </c>
      <c r="BZ1145">
        <f t="shared" si="596"/>
        <v>-1.7060375750695697E-5</v>
      </c>
      <c r="CA1145">
        <f t="shared" si="596"/>
        <v>-1.5762862097412232E-5</v>
      </c>
      <c r="CB1145">
        <f t="shared" si="596"/>
        <v>-1.4488456279174817E-5</v>
      </c>
      <c r="CC1145">
        <f t="shared" si="596"/>
        <v>-1.3236463452755143E-5</v>
      </c>
      <c r="CD1145">
        <f t="shared" si="596"/>
        <v>-1.2005966275764309E-5</v>
      </c>
      <c r="CE1145">
        <f t="shared" si="596"/>
        <v>-1.079583792490727E-5</v>
      </c>
      <c r="CF1145">
        <f t="shared" si="596"/>
        <v>-9.6047562624034747E-6</v>
      </c>
      <c r="CG1145">
        <f t="shared" si="596"/>
        <v>-8.431219071062656E-6</v>
      </c>
      <c r="CH1145">
        <f t="shared" si="596"/>
        <v>-7.2735602729984833E-6</v>
      </c>
      <c r="CI1145">
        <f t="shared" si="596"/>
        <v>-6.1299670421669471E-6</v>
      </c>
      <c r="CJ1145">
        <f t="shared" si="596"/>
        <v>-4.9984977163969411E-6</v>
      </c>
      <c r="CK1145">
        <f t="shared" si="596"/>
        <v>-3.8771004105602955E-6</v>
      </c>
      <c r="CL1145">
        <f t="shared" si="596"/>
        <v>-2.763632229084434E-6</v>
      </c>
      <c r="CM1145">
        <f t="shared" si="596"/>
        <v>-1.6558789729323453E-6</v>
      </c>
      <c r="CN1145">
        <f t="shared" si="596"/>
        <v>-5.5157523379126619E-7</v>
      </c>
      <c r="CO1145">
        <f t="shared" si="596"/>
        <v>5.5157523379126619E-7</v>
      </c>
      <c r="CP1145">
        <f t="shared" si="596"/>
        <v>1.6558789729323453E-6</v>
      </c>
      <c r="CQ1145">
        <f t="shared" si="596"/>
        <v>2.763632229084434E-6</v>
      </c>
      <c r="CR1145">
        <f t="shared" si="596"/>
        <v>3.8771004105602955E-6</v>
      </c>
      <c r="CS1145">
        <f t="shared" si="596"/>
        <v>4.9984977163969411E-6</v>
      </c>
      <c r="CT1145">
        <f t="shared" si="596"/>
        <v>6.1299670421669471E-6</v>
      </c>
      <c r="CU1145">
        <f t="shared" si="596"/>
        <v>7.2735602729980496E-6</v>
      </c>
      <c r="CV1145">
        <f t="shared" si="596"/>
        <v>8.4312190710630897E-6</v>
      </c>
      <c r="CW1145">
        <f t="shared" si="596"/>
        <v>9.6047562624034747E-6</v>
      </c>
      <c r="CX1145">
        <f t="shared" si="596"/>
        <v>1.079583792490727E-5</v>
      </c>
      <c r="CY1145">
        <f t="shared" si="596"/>
        <v>1.2005966275764309E-5</v>
      </c>
      <c r="CZ1145">
        <f t="shared" si="596"/>
        <v>1.3236463452754709E-5</v>
      </c>
      <c r="DA1145">
        <f t="shared" si="596"/>
        <v>1.4488456279175251E-5</v>
      </c>
      <c r="DB1145">
        <f t="shared" si="596"/>
        <v>1.5762862097412232E-5</v>
      </c>
      <c r="DC1145">
        <f t="shared" si="596"/>
        <v>1.7060375750695697E-5</v>
      </c>
      <c r="DD1145">
        <f t="shared" si="596"/>
        <v>1.8381457786883744E-5</v>
      </c>
      <c r="DE1145">
        <f t="shared" si="596"/>
        <v>1.9726323952039965E-5</v>
      </c>
      <c r="DF1145">
        <f t="shared" si="596"/>
        <v>2.109493603496518E-5</v>
      </c>
      <c r="DG1145">
        <f t="shared" si="596"/>
        <v>2.2486994117262198E-5</v>
      </c>
      <c r="DH1145">
        <f t="shared" si="596"/>
        <v>2.3901930276302389E-5</v>
      </c>
      <c r="DI1145">
        <f t="shared" si="596"/>
        <v>2.5338903781213029E-5</v>
      </c>
      <c r="DJ1145">
        <f t="shared" si="596"/>
        <v>2.6796797814572374E-5</v>
      </c>
      <c r="DK1145">
        <f t="shared" si="596"/>
        <v>2.8274217744717013E-5</v>
      </c>
      <c r="DL1145">
        <f t="shared" si="596"/>
        <v>2.9769490965814464E-5</v>
      </c>
      <c r="DM1145">
        <f t="shared" si="596"/>
        <v>3.128066831499716E-5</v>
      </c>
      <c r="DN1145">
        <f t="shared" si="596"/>
        <v>3.2805527067807051E-5</v>
      </c>
      <c r="DO1145">
        <f t="shared" si="596"/>
        <v>3.4341575505287322E-5</v>
      </c>
      <c r="DP1145">
        <f t="shared" si="596"/>
        <v>3.5886059038148883E-5</v>
      </c>
      <c r="DQ1145">
        <f t="shared" si="596"/>
        <v>3.7435967865401482E-5</v>
      </c>
      <c r="DR1145">
        <f t="shared" si="596"/>
        <v>3.8988046137276942E-5</v>
      </c>
      <c r="DS1145">
        <f t="shared" si="596"/>
        <v>4.0538802584414628E-5</v>
      </c>
      <c r="DT1145">
        <f t="shared" si="596"/>
        <v>4.2084522567937014E-5</v>
      </c>
      <c r="DU1145">
        <f t="shared" si="596"/>
        <v>4.3621281497761497E-5</v>
      </c>
      <c r="DV1145">
        <f t="shared" si="596"/>
        <v>4.5144959559442321E-5</v>
      </c>
      <c r="DW1145">
        <f t="shared" si="596"/>
        <v>4.6651257683174912E-5</v>
      </c>
      <c r="DX1145">
        <f t="shared" si="596"/>
        <v>4.8135714682155618E-5</v>
      </c>
      <c r="DY1145">
        <f t="shared" si="596"/>
        <v>4.9593725481433945E-5</v>
      </c>
      <c r="DZ1145">
        <f t="shared" si="596"/>
        <v>5.1020560352705029E-5</v>
      </c>
      <c r="EA1145">
        <f t="shared" ref="EA1145:FZ1149" si="598">EA958-DZ958</f>
        <v>5.2411385065288937E-5</v>
      </c>
      <c r="EB1145">
        <f t="shared" si="598"/>
        <v>5.3761281858544143E-5</v>
      </c>
      <c r="EC1145">
        <f t="shared" si="598"/>
        <v>5.5065271136797234E-5</v>
      </c>
      <c r="ED1145">
        <f t="shared" si="598"/>
        <v>5.6318333783768825E-5</v>
      </c>
      <c r="EE1145">
        <f t="shared" si="598"/>
        <v>5.7515433990186948E-5</v>
      </c>
      <c r="EF1145">
        <f t="shared" si="598"/>
        <v>5.8651542485352922E-5</v>
      </c>
      <c r="EG1145">
        <f t="shared" si="598"/>
        <v>5.9721660061046178E-5</v>
      </c>
      <c r="EH1145">
        <f t="shared" si="598"/>
        <v>6.0720841274393195E-5</v>
      </c>
      <c r="EI1145">
        <f t="shared" si="598"/>
        <v>6.164421821495432E-5</v>
      </c>
      <c r="EJ1145">
        <f t="shared" si="598"/>
        <v>6.2487024220715345E-5</v>
      </c>
      <c r="EK1145">
        <f t="shared" si="598"/>
        <v>6.3244617427362553E-5</v>
      </c>
      <c r="EL1145">
        <f t="shared" si="598"/>
        <v>6.3912504035770079E-5</v>
      </c>
      <c r="EM1145">
        <f t="shared" si="598"/>
        <v>6.448636118353659E-5</v>
      </c>
      <c r="EN1145">
        <f t="shared" si="598"/>
        <v>6.4962059307907387E-5</v>
      </c>
      <c r="EO1145">
        <f t="shared" si="598"/>
        <v>6.5335683889633343E-5</v>
      </c>
      <c r="EP1145">
        <f t="shared" si="598"/>
        <v>6.5603556469743157E-5</v>
      </c>
      <c r="EQ1145">
        <f t="shared" si="598"/>
        <v>6.5762254834582864E-5</v>
      </c>
      <c r="ER1145">
        <f t="shared" si="598"/>
        <v>6.5808632267904093E-5</v>
      </c>
      <c r="ES1145">
        <f t="shared" si="598"/>
        <v>6.5739835773193127E-5</v>
      </c>
      <c r="ET1145">
        <f t="shared" si="598"/>
        <v>6.5553323173810237E-5</v>
      </c>
      <c r="EU1145">
        <f t="shared" si="598"/>
        <v>6.5246879003835626E-5</v>
      </c>
      <c r="EV1145">
        <f t="shared" si="598"/>
        <v>6.4818629107882882E-5</v>
      </c>
      <c r="EW1145">
        <f t="shared" si="598"/>
        <v>6.4267053874089773E-5</v>
      </c>
      <c r="EX1145">
        <f t="shared" si="598"/>
        <v>6.3591000030904744E-5</v>
      </c>
      <c r="EY1145">
        <f t="shared" si="598"/>
        <v>6.2789690944724448E-5</v>
      </c>
      <c r="EZ1145">
        <f t="shared" si="598"/>
        <v>6.1862735362633509E-5</v>
      </c>
      <c r="FA1145">
        <f t="shared" si="598"/>
        <v>6.0810134551508941E-5</v>
      </c>
      <c r="FB1145">
        <f t="shared" si="598"/>
        <v>5.9632287792414033E-5</v>
      </c>
      <c r="FC1145">
        <f t="shared" si="598"/>
        <v>5.8329996196745514E-5</v>
      </c>
      <c r="FD1145">
        <f t="shared" si="598"/>
        <v>5.6904464818568383E-5</v>
      </c>
      <c r="FE1145">
        <f t="shared" si="598"/>
        <v>5.5357303045505809E-5</v>
      </c>
      <c r="FF1145">
        <f t="shared" si="598"/>
        <v>5.3690523258627734E-5</v>
      </c>
      <c r="FG1145">
        <f t="shared" si="598"/>
        <v>5.1906537760007315E-5</v>
      </c>
      <c r="FH1145">
        <f t="shared" si="598"/>
        <v>5.0008153974607193E-5</v>
      </c>
      <c r="FI1145">
        <f t="shared" si="598"/>
        <v>4.7998567941539986E-5</v>
      </c>
      <c r="FJ1145">
        <f t="shared" si="598"/>
        <v>4.5881356117542576E-5</v>
      </c>
      <c r="FK1145">
        <f t="shared" si="598"/>
        <v>4.3660465523698636E-5</v>
      </c>
      <c r="FL1145">
        <f t="shared" si="598"/>
        <v>4.1340202274161783E-5</v>
      </c>
      <c r="FM1145">
        <f t="shared" si="598"/>
        <v>3.8925218533311439E-5</v>
      </c>
      <c r="FN1145">
        <f t="shared" si="598"/>
        <v>3.6420497955224479E-5</v>
      </c>
      <c r="FO1145">
        <f t="shared" si="598"/>
        <v>3.3831339666504133E-5</v>
      </c>
      <c r="FP1145">
        <f t="shared" si="598"/>
        <v>3.1163340860495712E-5</v>
      </c>
      <c r="FQ1145">
        <f t="shared" si="598"/>
        <v>2.8422378077332198E-5</v>
      </c>
      <c r="FR1145">
        <f t="shared" si="598"/>
        <v>2.5614587250715045E-5</v>
      </c>
      <c r="FS1145">
        <f t="shared" si="598"/>
        <v>2.2746342607989642E-5</v>
      </c>
      <c r="FT1145">
        <f t="shared" si="598"/>
        <v>1.9824234515616879E-5</v>
      </c>
      <c r="FU1145">
        <f t="shared" si="598"/>
        <v>1.6855046367159543E-5</v>
      </c>
      <c r="FV1145">
        <f t="shared" si="598"/>
        <v>1.3845730615369379E-5</v>
      </c>
      <c r="FW1145">
        <f t="shared" si="598"/>
        <v>1.0803384054152831E-5</v>
      </c>
      <c r="FX1145">
        <f t="shared" si="598"/>
        <v>7.7352224596134809E-6</v>
      </c>
      <c r="FY1145">
        <f t="shared" si="598"/>
        <v>4.6485547025363998E-6</v>
      </c>
      <c r="FZ1145">
        <f t="shared" si="598"/>
        <v>1.5507564471411561E-6</v>
      </c>
    </row>
    <row r="1146" spans="1:182">
      <c r="A1146">
        <f t="shared" si="559"/>
        <v>160</v>
      </c>
      <c r="B1146">
        <f>0</f>
        <v>0</v>
      </c>
      <c r="C1146">
        <f t="shared" si="595"/>
        <v>-1.5577258459531246E-6</v>
      </c>
      <c r="D1146">
        <f t="shared" si="595"/>
        <v>-4.6694429998263894E-6</v>
      </c>
      <c r="E1146">
        <f t="shared" si="595"/>
        <v>-7.7699700377689956E-6</v>
      </c>
      <c r="F1146">
        <f t="shared" si="595"/>
        <v>-1.0851891816192165E-5</v>
      </c>
      <c r="G1146">
        <f t="shared" si="595"/>
        <v>-1.3907860382220399E-5</v>
      </c>
      <c r="H1146">
        <f t="shared" si="595"/>
        <v>-1.6930621431274348E-5</v>
      </c>
      <c r="I1146">
        <f t="shared" si="595"/>
        <v>-1.9913040348385749E-5</v>
      </c>
      <c r="J1146">
        <f t="shared" si="595"/>
        <v>-2.2848127717685178E-5</v>
      </c>
      <c r="K1146">
        <f t="shared" si="595"/>
        <v>-2.5729064187015671E-5</v>
      </c>
      <c r="L1146">
        <f t="shared" si="595"/>
        <v>-2.8549224577806547E-5</v>
      </c>
      <c r="M1146">
        <f t="shared" si="595"/>
        <v>-3.1302201133758065E-5</v>
      </c>
      <c r="N1146">
        <f t="shared" si="595"/>
        <v>-3.3981825806161936E-5</v>
      </c>
      <c r="O1146">
        <f t="shared" si="595"/>
        <v>-3.6582191478086706E-5</v>
      </c>
      <c r="P1146">
        <f t="shared" si="595"/>
        <v>-3.9097672034831303E-5</v>
      </c>
      <c r="Q1146">
        <f t="shared" si="595"/>
        <v>-4.1522941193467564E-5</v>
      </c>
      <c r="R1146">
        <f t="shared" si="595"/>
        <v>-4.3852990010177393E-5</v>
      </c>
      <c r="S1146">
        <f t="shared" si="595"/>
        <v>-4.6083142990362754E-5</v>
      </c>
      <c r="T1146">
        <f t="shared" si="595"/>
        <v>-4.8209072733197732E-5</v>
      </c>
      <c r="U1146">
        <f t="shared" si="595"/>
        <v>-5.0226813049133014E-5</v>
      </c>
      <c r="V1146">
        <f t="shared" si="595"/>
        <v>-5.2132770496153081E-5</v>
      </c>
      <c r="W1146">
        <f t="shared" si="595"/>
        <v>-5.3923734288118365E-5</v>
      </c>
      <c r="X1146">
        <f t="shared" si="595"/>
        <v>-5.5596884536124238E-5</v>
      </c>
      <c r="Y1146">
        <f t="shared" si="595"/>
        <v>-5.7149798791756093E-5</v>
      </c>
      <c r="Z1146">
        <f t="shared" si="595"/>
        <v>-5.8580456869157115E-5</v>
      </c>
      <c r="AA1146">
        <f t="shared" si="595"/>
        <v>-5.9887243930883309E-5</v>
      </c>
      <c r="AB1146">
        <f t="shared" si="595"/>
        <v>-6.1068951830755116E-5</v>
      </c>
      <c r="AC1146">
        <f t="shared" si="595"/>
        <v>-6.2124778715130671E-5</v>
      </c>
      <c r="AD1146">
        <f t="shared" si="595"/>
        <v>-6.3054326892170772E-5</v>
      </c>
      <c r="AE1146">
        <f t="shared" si="595"/>
        <v>-6.3857598986849116E-5</v>
      </c>
      <c r="AF1146">
        <f t="shared" si="595"/>
        <v>-6.4534992407492327E-5</v>
      </c>
      <c r="AG1146">
        <f t="shared" si="595"/>
        <v>-6.5087292157512452E-5</v>
      </c>
      <c r="AH1146">
        <f t="shared" si="595"/>
        <v>-6.5515662033761618E-5</v>
      </c>
      <c r="AI1146">
        <f t="shared" si="595"/>
        <v>-6.5821634260469157E-5</v>
      </c>
      <c r="AJ1146">
        <f t="shared" si="595"/>
        <v>-6.6007097614959634E-5</v>
      </c>
      <c r="AK1146">
        <f t="shared" si="595"/>
        <v>-6.6074284108383065E-5</v>
      </c>
      <c r="AL1146">
        <f t="shared" si="595"/>
        <v>-6.6025754291383875E-5</v>
      </c>
      <c r="AM1146">
        <f t="shared" si="595"/>
        <v>-6.5864381260909133E-5</v>
      </c>
      <c r="AN1146">
        <f t="shared" si="595"/>
        <v>-6.5593333450409097E-5</v>
      </c>
      <c r="AO1146">
        <f t="shared" si="595"/>
        <v>-6.521605629115092E-5</v>
      </c>
      <c r="AP1146">
        <f t="shared" si="595"/>
        <v>-6.4736252837546227E-5</v>
      </c>
      <c r="AQ1146">
        <f t="shared" si="595"/>
        <v>-6.4157863454026367E-5</v>
      </c>
      <c r="AR1146">
        <f t="shared" si="595"/>
        <v>-6.3485044665208496E-5</v>
      </c>
      <c r="AS1146">
        <f t="shared" si="595"/>
        <v>-6.27221472747624E-5</v>
      </c>
      <c r="AT1146">
        <f t="shared" si="595"/>
        <v>-6.1873693861568782E-5</v>
      </c>
      <c r="AU1146">
        <f t="shared" si="595"/>
        <v>-6.0944355764405299E-5</v>
      </c>
      <c r="AV1146">
        <f t="shared" si="595"/>
        <v>-5.993892966847669E-5</v>
      </c>
      <c r="AW1146">
        <f t="shared" si="595"/>
        <v>-5.8862313908655817E-5</v>
      </c>
      <c r="AX1146">
        <f t="shared" si="595"/>
        <v>-5.7719484605293415E-5</v>
      </c>
      <c r="AY1146">
        <f t="shared" si="595"/>
        <v>-5.6515471748843043E-5</v>
      </c>
      <c r="AZ1146">
        <f t="shared" si="595"/>
        <v>-5.5255335349434025E-5</v>
      </c>
      <c r="BA1146">
        <f t="shared" si="595"/>
        <v>-5.3944141766772689E-5</v>
      </c>
      <c r="BB1146">
        <f t="shared" si="595"/>
        <v>-5.2586940334516824E-5</v>
      </c>
      <c r="BC1146">
        <f t="shared" si="595"/>
        <v>-5.1188740391376326E-5</v>
      </c>
      <c r="BD1146">
        <f t="shared" si="595"/>
        <v>-4.9754488828921296E-5</v>
      </c>
      <c r="BE1146">
        <f t="shared" si="595"/>
        <v>-4.8289048263005759E-5</v>
      </c>
      <c r="BF1146">
        <f t="shared" si="595"/>
        <v>-4.6797175932498068E-5</v>
      </c>
      <c r="BG1146">
        <f t="shared" si="595"/>
        <v>-4.5283503424872881E-5</v>
      </c>
      <c r="BH1146">
        <f t="shared" si="595"/>
        <v>-4.375251732394495E-5</v>
      </c>
      <c r="BI1146">
        <f t="shared" si="595"/>
        <v>-4.2208540870137699E-5</v>
      </c>
      <c r="BJ1146">
        <f t="shared" si="595"/>
        <v>-4.0655716718272956E-5</v>
      </c>
      <c r="BK1146">
        <f t="shared" si="595"/>
        <v>-3.9097990872324169E-5</v>
      </c>
      <c r="BL1146">
        <f t="shared" si="595"/>
        <v>-3.7539097870312611E-5</v>
      </c>
      <c r="BM1146">
        <f t="shared" si="595"/>
        <v>-3.5982547286177689E-5</v>
      </c>
      <c r="BN1146">
        <f t="shared" ref="BN1146" si="599">BN959-BM959</f>
        <v>-3.4431611608678331E-5</v>
      </c>
      <c r="BO1146">
        <f t="shared" si="596"/>
        <v>-3.2889315550278754E-5</v>
      </c>
      <c r="BP1146">
        <f t="shared" si="596"/>
        <v>-3.1358426831732279E-5</v>
      </c>
      <c r="BQ1146">
        <f t="shared" si="596"/>
        <v>-2.9841448480533595E-5</v>
      </c>
      <c r="BR1146">
        <f t="shared" si="596"/>
        <v>-2.8340612673692341E-5</v>
      </c>
      <c r="BS1146">
        <f t="shared" si="596"/>
        <v>-2.6857876147497791E-5</v>
      </c>
      <c r="BT1146">
        <f t="shared" si="596"/>
        <v>-2.5394917188968419E-5</v>
      </c>
      <c r="BU1146">
        <f t="shared" si="596"/>
        <v>-2.3953134215676285E-5</v>
      </c>
      <c r="BV1146">
        <f t="shared" si="596"/>
        <v>-2.2533645942679698E-5</v>
      </c>
      <c r="BW1146">
        <f t="shared" si="596"/>
        <v>-2.1137293127207685E-5</v>
      </c>
      <c r="BX1146">
        <f t="shared" si="596"/>
        <v>-1.9764641873824948E-5</v>
      </c>
      <c r="BY1146">
        <f t="shared" si="596"/>
        <v>-1.8415988475006632E-5</v>
      </c>
      <c r="BZ1146">
        <f t="shared" si="596"/>
        <v>-1.7091365754230833E-5</v>
      </c>
      <c r="CA1146">
        <f t="shared" si="596"/>
        <v>-1.5790550871206625E-5</v>
      </c>
      <c r="CB1146">
        <f t="shared" si="596"/>
        <v>-1.4513074541562879E-5</v>
      </c>
      <c r="CC1146">
        <f t="shared" si="596"/>
        <v>-1.3258231616076512E-5</v>
      </c>
      <c r="CD1146">
        <f t="shared" si="596"/>
        <v>-1.2025092957872663E-5</v>
      </c>
      <c r="CE1146">
        <f t="shared" si="596"/>
        <v>-1.0812518549428241E-5</v>
      </c>
      <c r="CF1146">
        <f t="shared" si="596"/>
        <v>-9.6191717550277254E-6</v>
      </c>
      <c r="CG1146">
        <f t="shared" si="596"/>
        <v>-8.4435346586523262E-6</v>
      </c>
      <c r="CH1146">
        <f t="shared" si="596"/>
        <v>-7.2839243917511513E-6</v>
      </c>
      <c r="CI1146">
        <f t="shared" si="596"/>
        <v>-6.1385103605005389E-6</v>
      </c>
      <c r="CJ1146">
        <f t="shared" si="596"/>
        <v>-5.0053322776290061E-6</v>
      </c>
      <c r="CK1146">
        <f t="shared" si="596"/>
        <v>-3.8823188998275259E-6</v>
      </c>
      <c r="CL1146">
        <f t="shared" si="596"/>
        <v>-2.7673073682990892E-6</v>
      </c>
      <c r="CM1146">
        <f t="shared" si="596"/>
        <v>-1.6580630469123937E-6</v>
      </c>
      <c r="CN1146">
        <f t="shared" si="596"/>
        <v>-5.5229975001974511E-7</v>
      </c>
      <c r="CO1146">
        <f t="shared" si="596"/>
        <v>5.5229975001974511E-7</v>
      </c>
      <c r="CP1146">
        <f t="shared" si="596"/>
        <v>1.6580630469123937E-6</v>
      </c>
      <c r="CQ1146">
        <f t="shared" si="596"/>
        <v>2.7673073682990892E-6</v>
      </c>
      <c r="CR1146">
        <f t="shared" si="596"/>
        <v>3.8823188998275259E-6</v>
      </c>
      <c r="CS1146">
        <f t="shared" si="596"/>
        <v>5.0053322776290061E-6</v>
      </c>
      <c r="CT1146">
        <f t="shared" si="596"/>
        <v>6.1385103605005389E-6</v>
      </c>
      <c r="CU1146">
        <f t="shared" si="596"/>
        <v>7.2839243917507176E-6</v>
      </c>
      <c r="CV1146">
        <f t="shared" si="596"/>
        <v>8.4435346586527599E-6</v>
      </c>
      <c r="CW1146">
        <f t="shared" si="596"/>
        <v>9.6191717550277254E-6</v>
      </c>
      <c r="CX1146">
        <f t="shared" si="596"/>
        <v>1.0812518549428241E-5</v>
      </c>
      <c r="CY1146">
        <f t="shared" si="596"/>
        <v>1.2025092957872663E-5</v>
      </c>
      <c r="CZ1146">
        <f t="shared" si="596"/>
        <v>1.3258231616076078E-5</v>
      </c>
      <c r="DA1146">
        <f t="shared" si="596"/>
        <v>1.4513074541563312E-5</v>
      </c>
      <c r="DB1146">
        <f t="shared" si="596"/>
        <v>1.5790550871206625E-5</v>
      </c>
      <c r="DC1146">
        <f t="shared" si="596"/>
        <v>1.7091365754230833E-5</v>
      </c>
      <c r="DD1146">
        <f t="shared" si="596"/>
        <v>1.8415988475006632E-5</v>
      </c>
      <c r="DE1146">
        <f t="shared" si="596"/>
        <v>1.9764641873824731E-5</v>
      </c>
      <c r="DF1146">
        <f t="shared" si="596"/>
        <v>2.1137293127207685E-5</v>
      </c>
      <c r="DG1146">
        <f t="shared" si="596"/>
        <v>2.2533645942679481E-5</v>
      </c>
      <c r="DH1146">
        <f t="shared" si="596"/>
        <v>2.3953134215676068E-5</v>
      </c>
      <c r="DI1146">
        <f t="shared" si="596"/>
        <v>2.5394917188968852E-5</v>
      </c>
      <c r="DJ1146">
        <f t="shared" si="596"/>
        <v>2.6857876147498008E-5</v>
      </c>
      <c r="DK1146">
        <f t="shared" si="596"/>
        <v>2.8340612673692558E-5</v>
      </c>
      <c r="DL1146">
        <f t="shared" si="596"/>
        <v>2.9841448480533378E-5</v>
      </c>
      <c r="DM1146">
        <f t="shared" si="596"/>
        <v>3.1358426831731845E-5</v>
      </c>
      <c r="DN1146">
        <f t="shared" si="596"/>
        <v>3.2889315550280055E-5</v>
      </c>
      <c r="DO1146">
        <f t="shared" si="596"/>
        <v>3.4431611608677247E-5</v>
      </c>
      <c r="DP1146">
        <f t="shared" si="596"/>
        <v>3.5982547286178123E-5</v>
      </c>
      <c r="DQ1146">
        <f t="shared" si="596"/>
        <v>3.7539097870311743E-5</v>
      </c>
      <c r="DR1146">
        <f t="shared" si="596"/>
        <v>3.9097990872324169E-5</v>
      </c>
      <c r="DS1146">
        <f t="shared" si="596"/>
        <v>4.0655716718273607E-5</v>
      </c>
      <c r="DT1146">
        <f t="shared" si="596"/>
        <v>4.2208540870137482E-5</v>
      </c>
      <c r="DU1146">
        <f t="shared" si="596"/>
        <v>4.3752517323946034E-5</v>
      </c>
      <c r="DV1146">
        <f t="shared" si="596"/>
        <v>4.5283503424872014E-5</v>
      </c>
      <c r="DW1146">
        <f t="shared" si="596"/>
        <v>4.6797175932498502E-5</v>
      </c>
      <c r="DX1146">
        <f t="shared" si="596"/>
        <v>4.8289048263004892E-5</v>
      </c>
      <c r="DY1146">
        <f t="shared" si="596"/>
        <v>4.9754488828921946E-5</v>
      </c>
      <c r="DZ1146">
        <f t="shared" ref="DZ1146" si="600">DZ959-DY959</f>
        <v>5.1188740391376109E-5</v>
      </c>
      <c r="EA1146">
        <f t="shared" si="598"/>
        <v>5.2586940334515848E-5</v>
      </c>
      <c r="EB1146">
        <f t="shared" si="598"/>
        <v>5.3944141766773665E-5</v>
      </c>
      <c r="EC1146">
        <f t="shared" si="598"/>
        <v>5.5255335349433808E-5</v>
      </c>
      <c r="ED1146">
        <f t="shared" si="598"/>
        <v>5.651547174884326E-5</v>
      </c>
      <c r="EE1146">
        <f t="shared" si="598"/>
        <v>5.7719484605292764E-5</v>
      </c>
      <c r="EF1146">
        <f t="shared" si="598"/>
        <v>5.8862313908656684E-5</v>
      </c>
      <c r="EG1146">
        <f t="shared" si="598"/>
        <v>5.9938929668475823E-5</v>
      </c>
      <c r="EH1146">
        <f t="shared" si="598"/>
        <v>6.0944355764406166E-5</v>
      </c>
      <c r="EI1146">
        <f t="shared" si="598"/>
        <v>6.1873693861568078E-5</v>
      </c>
      <c r="EJ1146">
        <f t="shared" si="598"/>
        <v>6.272214727476202E-5</v>
      </c>
      <c r="EK1146">
        <f t="shared" si="598"/>
        <v>6.3485044665209363E-5</v>
      </c>
      <c r="EL1146">
        <f t="shared" si="598"/>
        <v>6.4157863454025309E-5</v>
      </c>
      <c r="EM1146">
        <f t="shared" si="598"/>
        <v>6.4736252837547284E-5</v>
      </c>
      <c r="EN1146">
        <f t="shared" si="598"/>
        <v>6.5216056291150635E-5</v>
      </c>
      <c r="EO1146">
        <f t="shared" si="598"/>
        <v>6.5593333450410208E-5</v>
      </c>
      <c r="EP1146">
        <f t="shared" si="598"/>
        <v>6.5864381260908022E-5</v>
      </c>
      <c r="EQ1146">
        <f t="shared" si="598"/>
        <v>6.6025754291384905E-5</v>
      </c>
      <c r="ER1146">
        <f t="shared" si="598"/>
        <v>6.6074284108382306E-5</v>
      </c>
      <c r="ES1146">
        <f t="shared" si="598"/>
        <v>6.6007097614958766E-5</v>
      </c>
      <c r="ET1146">
        <f t="shared" si="598"/>
        <v>6.5821634260470024E-5</v>
      </c>
      <c r="EU1146">
        <f t="shared" si="598"/>
        <v>6.5515662033760534E-5</v>
      </c>
      <c r="EV1146">
        <f t="shared" si="598"/>
        <v>6.5087292157513536E-5</v>
      </c>
      <c r="EW1146">
        <f t="shared" si="598"/>
        <v>6.4534992407492002E-5</v>
      </c>
      <c r="EX1146">
        <f t="shared" si="598"/>
        <v>6.385759898684955E-5</v>
      </c>
      <c r="EY1146">
        <f t="shared" si="598"/>
        <v>6.3054326892169579E-5</v>
      </c>
      <c r="EZ1146">
        <f t="shared" si="598"/>
        <v>6.2124778715131864E-5</v>
      </c>
      <c r="FA1146">
        <f t="shared" si="598"/>
        <v>6.1068951830755007E-5</v>
      </c>
      <c r="FB1146">
        <f t="shared" si="598"/>
        <v>5.9887243930882659E-5</v>
      </c>
      <c r="FC1146">
        <f t="shared" si="598"/>
        <v>5.8580456869157765E-5</v>
      </c>
      <c r="FD1146">
        <f t="shared" si="598"/>
        <v>5.7149798791755442E-5</v>
      </c>
      <c r="FE1146">
        <f t="shared" si="598"/>
        <v>5.5596884536124888E-5</v>
      </c>
      <c r="FF1146">
        <f t="shared" si="598"/>
        <v>5.3923734288117281E-5</v>
      </c>
      <c r="FG1146">
        <f t="shared" si="598"/>
        <v>5.2132770496154382E-5</v>
      </c>
      <c r="FH1146">
        <f t="shared" si="598"/>
        <v>5.022681304913258E-5</v>
      </c>
      <c r="FI1146">
        <f t="shared" si="598"/>
        <v>4.8209072733198599E-5</v>
      </c>
      <c r="FJ1146">
        <f t="shared" si="598"/>
        <v>4.6083142990361887E-5</v>
      </c>
      <c r="FK1146">
        <f t="shared" si="598"/>
        <v>4.3852990010176526E-5</v>
      </c>
      <c r="FL1146">
        <f t="shared" si="598"/>
        <v>4.1522941193468648E-5</v>
      </c>
      <c r="FM1146">
        <f t="shared" si="598"/>
        <v>3.9097672034830219E-5</v>
      </c>
      <c r="FN1146">
        <f t="shared" si="598"/>
        <v>3.658219147808779E-5</v>
      </c>
      <c r="FO1146">
        <f t="shared" si="598"/>
        <v>3.3981825806161502E-5</v>
      </c>
      <c r="FP1146">
        <f t="shared" si="598"/>
        <v>3.1302201133758499E-5</v>
      </c>
      <c r="FQ1146">
        <f t="shared" si="598"/>
        <v>2.8549224577806114E-5</v>
      </c>
      <c r="FR1146">
        <f t="shared" si="598"/>
        <v>2.5729064187016105E-5</v>
      </c>
      <c r="FS1146">
        <f t="shared" si="598"/>
        <v>2.2848127717685178E-5</v>
      </c>
      <c r="FT1146">
        <f t="shared" si="598"/>
        <v>1.9913040348385749E-5</v>
      </c>
      <c r="FU1146">
        <f t="shared" si="598"/>
        <v>1.6930621431274348E-5</v>
      </c>
      <c r="FV1146">
        <f t="shared" si="598"/>
        <v>1.3907860382219965E-5</v>
      </c>
      <c r="FW1146">
        <f t="shared" si="598"/>
        <v>1.0851891816192599E-5</v>
      </c>
      <c r="FX1146">
        <f t="shared" si="598"/>
        <v>7.7699700377689956E-6</v>
      </c>
      <c r="FY1146">
        <f t="shared" si="598"/>
        <v>4.6694429998263894E-6</v>
      </c>
      <c r="FZ1146">
        <f t="shared" si="598"/>
        <v>1.5577258459531246E-6</v>
      </c>
    </row>
    <row r="1147" spans="1:182">
      <c r="A1147">
        <f t="shared" si="559"/>
        <v>161</v>
      </c>
      <c r="B1147">
        <f>0</f>
        <v>0</v>
      </c>
      <c r="C1147">
        <f t="shared" ref="C1147:BN1150" si="601">C960-B960</f>
        <v>-1.5646273085674102E-6</v>
      </c>
      <c r="D1147">
        <f t="shared" si="601"/>
        <v>-4.6901275712937091E-6</v>
      </c>
      <c r="E1147">
        <f t="shared" si="601"/>
        <v>-7.8043783486849913E-6</v>
      </c>
      <c r="F1147">
        <f t="shared" si="601"/>
        <v>-1.0899925182920487E-5</v>
      </c>
      <c r="G1147">
        <f t="shared" si="601"/>
        <v>-1.3969381203665383E-5</v>
      </c>
      <c r="H1147">
        <f t="shared" si="601"/>
        <v>-1.700545374179528E-5</v>
      </c>
      <c r="I1147">
        <f t="shared" si="601"/>
        <v>-2.000097052430377E-5</v>
      </c>
      <c r="J1147">
        <f t="shared" si="601"/>
        <v>-2.2948905334125441E-5</v>
      </c>
      <c r="K1147">
        <f t="shared" si="601"/>
        <v>-2.5842403021132622E-5</v>
      </c>
      <c r="L1147">
        <f t="shared" si="601"/>
        <v>-2.8674803753769504E-5</v>
      </c>
      <c r="M1147">
        <f t="shared" si="601"/>
        <v>-3.1439666404223113E-5</v>
      </c>
      <c r="N1147">
        <f t="shared" si="601"/>
        <v>-3.4130790964330329E-5</v>
      </c>
      <c r="O1147">
        <f t="shared" si="601"/>
        <v>-3.6742239893851943E-5</v>
      </c>
      <c r="P1147">
        <f t="shared" si="601"/>
        <v>-3.9268358307951957E-5</v>
      </c>
      <c r="Q1147">
        <f t="shared" si="601"/>
        <v>-4.1703792916172313E-5</v>
      </c>
      <c r="R1147">
        <f t="shared" si="601"/>
        <v>-4.40435096311074E-5</v>
      </c>
      <c r="S1147">
        <f t="shared" si="601"/>
        <v>-4.6282809771308305E-5</v>
      </c>
      <c r="T1147">
        <f t="shared" si="601"/>
        <v>-4.8417344789661917E-5</v>
      </c>
      <c r="U1147">
        <f t="shared" si="601"/>
        <v>-5.0443129465387471E-5</v>
      </c>
      <c r="V1147">
        <f t="shared" si="601"/>
        <v>-5.2356553505120357E-5</v>
      </c>
      <c r="W1147">
        <f t="shared" si="601"/>
        <v>-5.4154391506135288E-5</v>
      </c>
      <c r="X1147">
        <f t="shared" si="601"/>
        <v>-5.5833811242403364E-5</v>
      </c>
      <c r="Y1147">
        <f t="shared" si="601"/>
        <v>-5.7392380242181568E-5</v>
      </c>
      <c r="Z1147">
        <f t="shared" si="601"/>
        <v>-5.8828070633911182E-5</v>
      </c>
      <c r="AA1147">
        <f t="shared" si="601"/>
        <v>-6.0139262245315702E-5</v>
      </c>
      <c r="AB1147">
        <f t="shared" si="601"/>
        <v>-6.1324743948872854E-5</v>
      </c>
      <c r="AC1147">
        <f t="shared" si="601"/>
        <v>-6.238371325510163E-5</v>
      </c>
      <c r="AD1147">
        <f t="shared" si="601"/>
        <v>-6.3315774163298449E-5</v>
      </c>
      <c r="AE1147">
        <f t="shared" si="601"/>
        <v>-6.4120933287597245E-5</v>
      </c>
      <c r="AF1147">
        <f t="shared" si="601"/>
        <v>-6.4799594284298408E-5</v>
      </c>
      <c r="AG1147">
        <f t="shared" si="601"/>
        <v>-6.5352550614349329E-5</v>
      </c>
      <c r="AH1147">
        <f t="shared" si="601"/>
        <v>-6.5780976682667126E-5</v>
      </c>
      <c r="AI1147">
        <f t="shared" si="601"/>
        <v>-6.6086417403571861E-5</v>
      </c>
      <c r="AJ1147">
        <f t="shared" si="601"/>
        <v>-6.6270776248886432E-5</v>
      </c>
      <c r="AK1147">
        <f t="shared" si="601"/>
        <v>-6.633630184232732E-5</v>
      </c>
      <c r="AL1147">
        <f t="shared" si="601"/>
        <v>-6.6285573170555932E-5</v>
      </c>
      <c r="AM1147">
        <f t="shared" si="601"/>
        <v>-6.6121483487564884E-5</v>
      </c>
      <c r="AN1147">
        <f t="shared" si="601"/>
        <v>-6.5847222995169119E-5</v>
      </c>
      <c r="AO1147">
        <f t="shared" si="601"/>
        <v>-6.546626038786997E-5</v>
      </c>
      <c r="AP1147">
        <f t="shared" si="601"/>
        <v>-6.4982323355573324E-5</v>
      </c>
      <c r="AQ1147">
        <f t="shared" si="601"/>
        <v>-6.4399378142304204E-5</v>
      </c>
      <c r="AR1147">
        <f t="shared" si="601"/>
        <v>-6.3721608263295372E-5</v>
      </c>
      <c r="AS1147">
        <f t="shared" si="601"/>
        <v>-6.2953392486516464E-5</v>
      </c>
      <c r="AT1147">
        <f t="shared" si="601"/>
        <v>-6.2099282187910764E-5</v>
      </c>
      <c r="AU1147">
        <f t="shared" si="601"/>
        <v>-6.116397819226838E-5</v>
      </c>
      <c r="AV1147">
        <f t="shared" si="601"/>
        <v>-6.0152307213756336E-5</v>
      </c>
      <c r="AW1147">
        <f t="shared" si="601"/>
        <v>-5.9069198011687802E-5</v>
      </c>
      <c r="AX1147">
        <f t="shared" si="601"/>
        <v>-5.791965737810662E-5</v>
      </c>
      <c r="AY1147">
        <f t="shared" si="601"/>
        <v>-5.6708746074157464E-5</v>
      </c>
      <c r="AZ1147">
        <f t="shared" si="601"/>
        <v>-5.5441554832093287E-5</v>
      </c>
      <c r="BA1147">
        <f t="shared" si="601"/>
        <v>-5.4123180539018627E-5</v>
      </c>
      <c r="BB1147">
        <f t="shared" si="601"/>
        <v>-5.2758702717219455E-5</v>
      </c>
      <c r="BC1147">
        <f t="shared" si="601"/>
        <v>-5.135316041403055E-5</v>
      </c>
      <c r="BD1147">
        <f t="shared" si="601"/>
        <v>-4.9911529611900156E-5</v>
      </c>
      <c r="BE1147">
        <f t="shared" si="601"/>
        <v>-4.8438701266225251E-5</v>
      </c>
      <c r="BF1147">
        <f t="shared" si="601"/>
        <v>-4.6939460075287728E-5</v>
      </c>
      <c r="BG1147">
        <f t="shared" si="601"/>
        <v>-4.5418464082463625E-5</v>
      </c>
      <c r="BH1147">
        <f t="shared" si="601"/>
        <v>-4.3880225206572405E-5</v>
      </c>
      <c r="BI1147">
        <f t="shared" si="601"/>
        <v>-4.2329090791318712E-5</v>
      </c>
      <c r="BJ1147">
        <f t="shared" si="601"/>
        <v>-4.0769226259338267E-5</v>
      </c>
      <c r="BK1147">
        <f t="shared" si="601"/>
        <v>-3.9204598950775193E-5</v>
      </c>
      <c r="BL1147">
        <f t="shared" si="601"/>
        <v>-3.7638963220026304E-5</v>
      </c>
      <c r="BM1147">
        <f t="shared" si="601"/>
        <v>-3.6075846857889365E-5</v>
      </c>
      <c r="BN1147">
        <f t="shared" si="601"/>
        <v>-3.4518538899540752E-5</v>
      </c>
      <c r="BO1147">
        <f t="shared" ref="BO1147:DZ1150" si="602">BO960-BN960</f>
        <v>-3.297007887162343E-5</v>
      </c>
      <c r="BP1147">
        <f t="shared" si="602"/>
        <v>-3.1433247524430838E-5</v>
      </c>
      <c r="BQ1147">
        <f t="shared" si="602"/>
        <v>-2.9910559087594326E-5</v>
      </c>
      <c r="BR1147">
        <f t="shared" si="602"/>
        <v>-2.8404255079906302E-5</v>
      </c>
      <c r="BS1147">
        <f t="shared" si="602"/>
        <v>-2.6916299696083364E-5</v>
      </c>
      <c r="BT1147">
        <f t="shared" si="602"/>
        <v>-2.5448376785251617E-5</v>
      </c>
      <c r="BU1147">
        <f t="shared" si="602"/>
        <v>-2.4001888427870391E-5</v>
      </c>
      <c r="BV1147">
        <f t="shared" si="602"/>
        <v>-2.2577955109825834E-5</v>
      </c>
      <c r="BW1147">
        <f t="shared" si="602"/>
        <v>-2.1177417484255761E-5</v>
      </c>
      <c r="BX1147">
        <f t="shared" si="602"/>
        <v>-1.9800839703735954E-5</v>
      </c>
      <c r="BY1147">
        <f t="shared" si="602"/>
        <v>-1.8448514297581637E-5</v>
      </c>
      <c r="BZ1147">
        <f t="shared" si="602"/>
        <v>-1.7120468561163853E-5</v>
      </c>
      <c r="CA1147">
        <f t="shared" si="602"/>
        <v>-1.5816472416603109E-5</v>
      </c>
      <c r="CB1147">
        <f t="shared" si="602"/>
        <v>-1.453604769685265E-5</v>
      </c>
      <c r="CC1147">
        <f t="shared" si="602"/>
        <v>-1.3278478797909121E-5</v>
      </c>
      <c r="CD1147">
        <f t="shared" si="602"/>
        <v>-1.204282463718306E-5</v>
      </c>
      <c r="CE1147">
        <f t="shared" si="602"/>
        <v>-1.082793184943847E-5</v>
      </c>
      <c r="CF1147">
        <f t="shared" si="602"/>
        <v>-9.6324491454676496E-6</v>
      </c>
      <c r="CG1147">
        <f t="shared" si="602"/>
        <v>-8.4548427529869408E-6</v>
      </c>
      <c r="CH1147">
        <f t="shared" si="602"/>
        <v>-7.2934128536527535E-6</v>
      </c>
      <c r="CI1147">
        <f t="shared" si="602"/>
        <v>-6.146310925240258E-6</v>
      </c>
      <c r="CJ1147">
        <f t="shared" si="602"/>
        <v>-5.0115578934554691E-6</v>
      </c>
      <c r="CK1147">
        <f t="shared" si="602"/>
        <v>-3.8870629937835278E-6</v>
      </c>
      <c r="CL1147">
        <f t="shared" si="602"/>
        <v>-2.7706432402740087E-6</v>
      </c>
      <c r="CM1147">
        <f t="shared" si="602"/>
        <v>-1.660043395069772E-6</v>
      </c>
      <c r="CN1147">
        <f t="shared" si="602"/>
        <v>-5.52956330050541E-7</v>
      </c>
      <c r="CO1147">
        <f t="shared" si="602"/>
        <v>5.52956330050541E-7</v>
      </c>
      <c r="CP1147">
        <f t="shared" si="602"/>
        <v>1.660043395069772E-6</v>
      </c>
      <c r="CQ1147">
        <f t="shared" si="602"/>
        <v>2.7706432402740087E-6</v>
      </c>
      <c r="CR1147">
        <f t="shared" si="602"/>
        <v>3.8870629937835278E-6</v>
      </c>
      <c r="CS1147">
        <f t="shared" si="602"/>
        <v>5.0115578934554691E-6</v>
      </c>
      <c r="CT1147">
        <f t="shared" si="602"/>
        <v>6.146310925240258E-6</v>
      </c>
      <c r="CU1147">
        <f t="shared" si="602"/>
        <v>7.2934128536523198E-6</v>
      </c>
      <c r="CV1147">
        <f t="shared" si="602"/>
        <v>8.4548427529873744E-6</v>
      </c>
      <c r="CW1147">
        <f t="shared" si="602"/>
        <v>9.6324491454676496E-6</v>
      </c>
      <c r="CX1147">
        <f t="shared" si="602"/>
        <v>1.082793184943847E-5</v>
      </c>
      <c r="CY1147">
        <f t="shared" si="602"/>
        <v>1.204282463718306E-5</v>
      </c>
      <c r="CZ1147">
        <f t="shared" si="602"/>
        <v>1.3278478797908687E-5</v>
      </c>
      <c r="DA1147">
        <f t="shared" si="602"/>
        <v>1.4536047696853084E-5</v>
      </c>
      <c r="DB1147">
        <f t="shared" si="602"/>
        <v>1.5816472416603109E-5</v>
      </c>
      <c r="DC1147">
        <f t="shared" si="602"/>
        <v>1.7120468561163853E-5</v>
      </c>
      <c r="DD1147">
        <f t="shared" si="602"/>
        <v>1.8448514297581637E-5</v>
      </c>
      <c r="DE1147">
        <f t="shared" si="602"/>
        <v>1.9800839703735737E-5</v>
      </c>
      <c r="DF1147">
        <f t="shared" si="602"/>
        <v>2.1177417484255761E-5</v>
      </c>
      <c r="DG1147">
        <f t="shared" si="602"/>
        <v>2.2577955109825618E-5</v>
      </c>
      <c r="DH1147">
        <f t="shared" si="602"/>
        <v>2.4001888427870174E-5</v>
      </c>
      <c r="DI1147">
        <f t="shared" si="602"/>
        <v>2.5448376785252051E-5</v>
      </c>
      <c r="DJ1147">
        <f t="shared" si="602"/>
        <v>2.6916299696083581E-5</v>
      </c>
      <c r="DK1147">
        <f t="shared" si="602"/>
        <v>2.8404255079906519E-5</v>
      </c>
      <c r="DL1147">
        <f t="shared" si="602"/>
        <v>2.9910559087594109E-5</v>
      </c>
      <c r="DM1147">
        <f t="shared" si="602"/>
        <v>3.1433247524430405E-5</v>
      </c>
      <c r="DN1147">
        <f t="shared" si="602"/>
        <v>3.2970078871624731E-5</v>
      </c>
      <c r="DO1147">
        <f t="shared" si="602"/>
        <v>3.4518538899539668E-5</v>
      </c>
      <c r="DP1147">
        <f t="shared" si="602"/>
        <v>3.6075846857889799E-5</v>
      </c>
      <c r="DQ1147">
        <f t="shared" si="602"/>
        <v>3.7638963220025436E-5</v>
      </c>
      <c r="DR1147">
        <f t="shared" si="602"/>
        <v>3.9204598950775193E-5</v>
      </c>
      <c r="DS1147">
        <f t="shared" si="602"/>
        <v>4.0769226259338917E-5</v>
      </c>
      <c r="DT1147">
        <f t="shared" si="602"/>
        <v>4.2329090791318495E-5</v>
      </c>
      <c r="DU1147">
        <f t="shared" si="602"/>
        <v>4.3880225206573489E-5</v>
      </c>
      <c r="DV1147">
        <f t="shared" si="602"/>
        <v>4.5418464082462758E-5</v>
      </c>
      <c r="DW1147">
        <f t="shared" si="602"/>
        <v>4.6939460075288162E-5</v>
      </c>
      <c r="DX1147">
        <f t="shared" si="602"/>
        <v>4.8438701266224383E-5</v>
      </c>
      <c r="DY1147">
        <f t="shared" si="602"/>
        <v>4.9911529611900807E-5</v>
      </c>
      <c r="DZ1147">
        <f t="shared" si="602"/>
        <v>5.1353160414030334E-5</v>
      </c>
      <c r="EA1147">
        <f t="shared" si="598"/>
        <v>5.2758702717218479E-5</v>
      </c>
      <c r="EB1147">
        <f t="shared" si="598"/>
        <v>5.4123180539019603E-5</v>
      </c>
      <c r="EC1147">
        <f t="shared" si="598"/>
        <v>5.544155483209307E-5</v>
      </c>
      <c r="ED1147">
        <f t="shared" si="598"/>
        <v>5.6708746074157681E-5</v>
      </c>
      <c r="EE1147">
        <f t="shared" si="598"/>
        <v>5.791965737810597E-5</v>
      </c>
      <c r="EF1147">
        <f t="shared" si="598"/>
        <v>5.906919801168867E-5</v>
      </c>
      <c r="EG1147">
        <f t="shared" si="598"/>
        <v>6.0152307213755469E-5</v>
      </c>
      <c r="EH1147">
        <f t="shared" si="598"/>
        <v>6.1163978192269248E-5</v>
      </c>
      <c r="EI1147">
        <f t="shared" si="598"/>
        <v>6.2099282187910059E-5</v>
      </c>
      <c r="EJ1147">
        <f t="shared" si="598"/>
        <v>6.2953392486516085E-5</v>
      </c>
      <c r="EK1147">
        <f t="shared" si="598"/>
        <v>6.372160826329624E-5</v>
      </c>
      <c r="EL1147">
        <f t="shared" si="598"/>
        <v>6.4399378142303146E-5</v>
      </c>
      <c r="EM1147">
        <f t="shared" si="598"/>
        <v>6.4982323355574381E-5</v>
      </c>
      <c r="EN1147">
        <f t="shared" si="598"/>
        <v>6.5466260387869686E-5</v>
      </c>
      <c r="EO1147">
        <f t="shared" si="598"/>
        <v>6.584722299517023E-5</v>
      </c>
      <c r="EP1147">
        <f t="shared" si="598"/>
        <v>6.6121483487563786E-5</v>
      </c>
      <c r="EQ1147">
        <f t="shared" si="598"/>
        <v>6.6285573170556962E-5</v>
      </c>
      <c r="ER1147">
        <f t="shared" si="598"/>
        <v>6.6336301842326561E-5</v>
      </c>
      <c r="ES1147">
        <f t="shared" si="598"/>
        <v>6.6270776248885565E-5</v>
      </c>
      <c r="ET1147">
        <f t="shared" si="598"/>
        <v>6.6086417403572728E-5</v>
      </c>
      <c r="EU1147">
        <f t="shared" si="598"/>
        <v>6.5780976682666041E-5</v>
      </c>
      <c r="EV1147">
        <f t="shared" si="598"/>
        <v>6.5352550614350413E-5</v>
      </c>
      <c r="EW1147">
        <f t="shared" si="598"/>
        <v>6.4799594284298083E-5</v>
      </c>
      <c r="EX1147">
        <f t="shared" si="598"/>
        <v>6.4120933287597679E-5</v>
      </c>
      <c r="EY1147">
        <f t="shared" si="598"/>
        <v>6.3315774163297256E-5</v>
      </c>
      <c r="EZ1147">
        <f t="shared" si="598"/>
        <v>6.2383713255102823E-5</v>
      </c>
      <c r="FA1147">
        <f t="shared" si="598"/>
        <v>6.1324743948872745E-5</v>
      </c>
      <c r="FB1147">
        <f t="shared" si="598"/>
        <v>6.0139262245315051E-5</v>
      </c>
      <c r="FC1147">
        <f t="shared" si="598"/>
        <v>5.8828070633911832E-5</v>
      </c>
      <c r="FD1147">
        <f t="shared" si="598"/>
        <v>5.7392380242180917E-5</v>
      </c>
      <c r="FE1147">
        <f t="shared" si="598"/>
        <v>5.5833811242404015E-5</v>
      </c>
      <c r="FF1147">
        <f t="shared" si="598"/>
        <v>5.4154391506134204E-5</v>
      </c>
      <c r="FG1147">
        <f t="shared" si="598"/>
        <v>5.2356553505121658E-5</v>
      </c>
      <c r="FH1147">
        <f t="shared" si="598"/>
        <v>5.0443129465387038E-5</v>
      </c>
      <c r="FI1147">
        <f t="shared" si="598"/>
        <v>4.8417344789662784E-5</v>
      </c>
      <c r="FJ1147">
        <f t="shared" si="598"/>
        <v>4.6282809771307437E-5</v>
      </c>
      <c r="FK1147">
        <f t="shared" si="598"/>
        <v>4.4043509631106533E-5</v>
      </c>
      <c r="FL1147">
        <f t="shared" si="598"/>
        <v>4.1703792916173398E-5</v>
      </c>
      <c r="FM1147">
        <f t="shared" si="598"/>
        <v>3.9268358307950873E-5</v>
      </c>
      <c r="FN1147">
        <f t="shared" si="598"/>
        <v>3.6742239893853028E-5</v>
      </c>
      <c r="FO1147">
        <f t="shared" si="598"/>
        <v>3.4130790964329895E-5</v>
      </c>
      <c r="FP1147">
        <f t="shared" si="598"/>
        <v>3.1439666404223547E-5</v>
      </c>
      <c r="FQ1147">
        <f t="shared" si="598"/>
        <v>2.867480375376907E-5</v>
      </c>
      <c r="FR1147">
        <f t="shared" si="598"/>
        <v>2.5842403021133055E-5</v>
      </c>
      <c r="FS1147">
        <f t="shared" si="598"/>
        <v>2.2948905334125441E-5</v>
      </c>
      <c r="FT1147">
        <f t="shared" si="598"/>
        <v>2.000097052430377E-5</v>
      </c>
      <c r="FU1147">
        <f t="shared" si="598"/>
        <v>1.700545374179528E-5</v>
      </c>
      <c r="FV1147">
        <f t="shared" si="598"/>
        <v>1.3969381203664949E-5</v>
      </c>
      <c r="FW1147">
        <f t="shared" si="598"/>
        <v>1.0899925182920921E-5</v>
      </c>
      <c r="FX1147">
        <f t="shared" si="598"/>
        <v>7.8043783486849913E-6</v>
      </c>
      <c r="FY1147">
        <f t="shared" si="598"/>
        <v>4.6901275712937091E-6</v>
      </c>
      <c r="FZ1147">
        <f t="shared" si="598"/>
        <v>1.5646273085674102E-6</v>
      </c>
    </row>
    <row r="1148" spans="1:182">
      <c r="A1148">
        <f t="shared" si="559"/>
        <v>162</v>
      </c>
      <c r="B1148">
        <f>0</f>
        <v>0</v>
      </c>
      <c r="C1148">
        <f t="shared" si="601"/>
        <v>-1.5714638042351597E-6</v>
      </c>
      <c r="D1148">
        <f t="shared" si="601"/>
        <v>-4.7106173210731666E-6</v>
      </c>
      <c r="E1148">
        <f t="shared" si="601"/>
        <v>-7.8384622205320605E-6</v>
      </c>
      <c r="F1148">
        <f t="shared" si="601"/>
        <v>-1.0947504888478114E-5</v>
      </c>
      <c r="G1148">
        <f t="shared" si="601"/>
        <v>-1.4030319694554195E-5</v>
      </c>
      <c r="H1148">
        <f t="shared" si="601"/>
        <v>-1.7079575761854348E-5</v>
      </c>
      <c r="I1148">
        <f t="shared" si="601"/>
        <v>-2.0088063315233835E-5</v>
      </c>
      <c r="J1148">
        <f t="shared" si="601"/>
        <v>-2.3048719491276359E-5</v>
      </c>
      <c r="K1148">
        <f t="shared" si="601"/>
        <v>-2.5954653495485714E-5</v>
      </c>
      <c r="L1148">
        <f t="shared" si="601"/>
        <v>-2.8799170995492214E-5</v>
      </c>
      <c r="M1148">
        <f t="shared" si="601"/>
        <v>-3.1575797642527381E-5</v>
      </c>
      <c r="N1148">
        <f t="shared" si="601"/>
        <v>-3.4278301617729923E-5</v>
      </c>
      <c r="O1148">
        <f t="shared" si="601"/>
        <v>-3.6900715104330219E-5</v>
      </c>
      <c r="P1148">
        <f t="shared" si="601"/>
        <v>-3.943735459197603E-5</v>
      </c>
      <c r="Q1148">
        <f t="shared" si="601"/>
        <v>-4.1882839924962077E-5</v>
      </c>
      <c r="R1148">
        <f t="shared" si="601"/>
        <v>-4.423211201206971E-5</v>
      </c>
      <c r="S1148">
        <f t="shared" si="601"/>
        <v>-4.6480449122095419E-5</v>
      </c>
      <c r="T1148">
        <f t="shared" si="601"/>
        <v>-4.8623481695888064E-5</v>
      </c>
      <c r="U1148">
        <f t="shared" si="601"/>
        <v>-5.065720561267615E-5</v>
      </c>
      <c r="V1148">
        <f t="shared" si="601"/>
        <v>-5.2577993855816487E-5</v>
      </c>
      <c r="W1148">
        <f t="shared" si="601"/>
        <v>-5.4382606530744204E-5</v>
      </c>
      <c r="X1148">
        <f t="shared" si="601"/>
        <v>-5.6068199195573711E-5</v>
      </c>
      <c r="Y1148">
        <f t="shared" si="601"/>
        <v>-5.7632329472877644E-5</v>
      </c>
      <c r="Z1148">
        <f t="shared" si="601"/>
        <v>-5.9072961919269138E-5</v>
      </c>
      <c r="AA1148">
        <f t="shared" si="601"/>
        <v>-6.0388471137607096E-5</v>
      </c>
      <c r="AB1148">
        <f t="shared" si="601"/>
        <v>-6.1577643124952975E-5</v>
      </c>
      <c r="AC1148">
        <f t="shared" si="601"/>
        <v>-6.2639674857742247E-5</v>
      </c>
      <c r="AD1148">
        <f t="shared" si="601"/>
        <v>-6.357417212386968E-5</v>
      </c>
      <c r="AE1148">
        <f t="shared" si="601"/>
        <v>-6.4381145619677848E-5</v>
      </c>
      <c r="AF1148">
        <f t="shared" si="601"/>
        <v>-6.5061005337963733E-5</v>
      </c>
      <c r="AG1148">
        <f t="shared" si="601"/>
        <v>-6.5614553281098805E-5</v>
      </c>
      <c r="AH1148">
        <f t="shared" si="601"/>
        <v>-6.604297454121719E-5</v>
      </c>
      <c r="AI1148">
        <f t="shared" si="601"/>
        <v>-6.6347826797049411E-5</v>
      </c>
      <c r="AJ1148">
        <f t="shared" si="601"/>
        <v>-6.6531028284312355E-5</v>
      </c>
      <c r="AK1148">
        <f t="shared" si="601"/>
        <v>-6.659484430367757E-5</v>
      </c>
      <c r="AL1148">
        <f t="shared" si="601"/>
        <v>-6.6541872337125155E-5</v>
      </c>
      <c r="AM1148">
        <f t="shared" si="601"/>
        <v>-6.6375025849836608E-5</v>
      </c>
      <c r="AN1148">
        <f t="shared" si="601"/>
        <v>-6.6097516860910314E-5</v>
      </c>
      <c r="AO1148">
        <f t="shared" si="601"/>
        <v>-6.5712837371716397E-5</v>
      </c>
      <c r="AP1148">
        <f t="shared" si="601"/>
        <v>-6.5224739745952331E-5</v>
      </c>
      <c r="AQ1148">
        <f t="shared" si="601"/>
        <v>-6.4637216140150169E-5</v>
      </c>
      <c r="AR1148">
        <f t="shared" si="601"/>
        <v>-6.395447708764751E-5</v>
      </c>
      <c r="AS1148">
        <f t="shared" si="601"/>
        <v>-6.3180929342745583E-5</v>
      </c>
      <c r="AT1148">
        <f t="shared" si="601"/>
        <v>-6.2321153094997619E-5</v>
      </c>
      <c r="AU1148">
        <f t="shared" si="601"/>
        <v>-6.1379878666248779E-5</v>
      </c>
      <c r="AV1148">
        <f t="shared" si="601"/>
        <v>-6.0361962805153407E-5</v>
      </c>
      <c r="AW1148">
        <f t="shared" si="601"/>
        <v>-5.9272364695464553E-5</v>
      </c>
      <c r="AX1148">
        <f t="shared" si="601"/>
        <v>-5.8116121795394934E-5</v>
      </c>
      <c r="AY1148">
        <f t="shared" si="601"/>
        <v>-5.6898325625737199E-5</v>
      </c>
      <c r="AZ1148">
        <f t="shared" si="601"/>
        <v>-5.5624097624320623E-5</v>
      </c>
      <c r="BA1148">
        <f t="shared" si="601"/>
        <v>-5.4298565183616421E-5</v>
      </c>
      <c r="BB1148">
        <f t="shared" si="601"/>
        <v>-5.2926837987049558E-5</v>
      </c>
      <c r="BC1148">
        <f t="shared" si="601"/>
        <v>-5.1513984757666029E-5</v>
      </c>
      <c r="BD1148">
        <f t="shared" si="601"/>
        <v>-5.0065010530494841E-5</v>
      </c>
      <c r="BE1148">
        <f t="shared" si="601"/>
        <v>-4.8584834556841773E-5</v>
      </c>
      <c r="BF1148">
        <f t="shared" si="601"/>
        <v>-4.7078268945483599E-5</v>
      </c>
      <c r="BG1148">
        <f t="shared" si="601"/>
        <v>-4.5549998141553548E-5</v>
      </c>
      <c r="BH1148">
        <f t="shared" si="601"/>
        <v>-4.4004559339574489E-5</v>
      </c>
      <c r="BI1148">
        <f t="shared" si="601"/>
        <v>-4.2446323922144553E-5</v>
      </c>
      <c r="BJ1148">
        <f t="shared" si="601"/>
        <v>-4.0879480010315959E-5</v>
      </c>
      <c r="BK1148">
        <f t="shared" si="601"/>
        <v>-3.930801620608557E-5</v>
      </c>
      <c r="BL1148">
        <f t="shared" si="601"/>
        <v>-3.773570660107247E-5</v>
      </c>
      <c r="BM1148">
        <f t="shared" si="601"/>
        <v>-3.616609711904438E-5</v>
      </c>
      <c r="BN1148">
        <f t="shared" si="601"/>
        <v>-3.4602493253073048E-5</v>
      </c>
      <c r="BO1148">
        <f t="shared" si="602"/>
        <v>-3.3047949250930488E-5</v>
      </c>
      <c r="BP1148">
        <f t="shared" si="602"/>
        <v>-3.1505258794988292E-5</v>
      </c>
      <c r="BQ1148">
        <f t="shared" si="602"/>
        <v>-2.9976947215259054E-5</v>
      </c>
      <c r="BR1148">
        <f t="shared" si="602"/>
        <v>-2.8465265266390755E-5</v>
      </c>
      <c r="BS1148">
        <f t="shared" si="602"/>
        <v>-2.6972184491560374E-5</v>
      </c>
      <c r="BT1148">
        <f t="shared" si="602"/>
        <v>-2.5499394188126592E-5</v>
      </c>
      <c r="BU1148">
        <f t="shared" si="602"/>
        <v>-2.4048299981793567E-5</v>
      </c>
      <c r="BV1148">
        <f t="shared" si="602"/>
        <v>-2.2620024008005975E-5</v>
      </c>
      <c r="BW1148">
        <f t="shared" si="602"/>
        <v>-2.1215406691065799E-5</v>
      </c>
      <c r="BX1148">
        <f t="shared" si="602"/>
        <v>-1.983501010348874E-5</v>
      </c>
      <c r="BY1148">
        <f t="shared" si="602"/>
        <v>-1.8479122880188945E-5</v>
      </c>
      <c r="BZ1148">
        <f t="shared" si="602"/>
        <v>-1.7147766654181888E-5</v>
      </c>
      <c r="CA1148">
        <f t="shared" si="602"/>
        <v>-1.5840703972902796E-5</v>
      </c>
      <c r="CB1148">
        <f t="shared" si="602"/>
        <v>-1.4557447646855676E-5</v>
      </c>
      <c r="CC1148">
        <f t="shared" si="602"/>
        <v>-1.3297271474972715E-5</v>
      </c>
      <c r="CD1148">
        <f t="shared" si="602"/>
        <v>-1.2059222284332679E-5</v>
      </c>
      <c r="CE1148">
        <f t="shared" si="602"/>
        <v>-1.0842133215208669E-5</v>
      </c>
      <c r="CF1148">
        <f t="shared" si="602"/>
        <v>-9.6446381761434996E-6</v>
      </c>
      <c r="CG1148">
        <f t="shared" si="602"/>
        <v>-8.4651873880322095E-6</v>
      </c>
      <c r="CH1148">
        <f t="shared" si="602"/>
        <v>-7.3020639305666161E-6</v>
      </c>
      <c r="CI1148">
        <f t="shared" si="602"/>
        <v>-6.1534011995181132E-6</v>
      </c>
      <c r="CJ1148">
        <f t="shared" si="602"/>
        <v>-5.0172011787255437E-6</v>
      </c>
      <c r="CK1148">
        <f t="shared" si="602"/>
        <v>-3.8913534265688342E-6</v>
      </c>
      <c r="CL1148">
        <f t="shared" si="602"/>
        <v>-2.7736546731802186E-6</v>
      </c>
      <c r="CM1148">
        <f t="shared" si="602"/>
        <v>-1.6618289215392882E-6</v>
      </c>
      <c r="CN1148">
        <f t="shared" si="602"/>
        <v>-5.5354794313458404E-7</v>
      </c>
      <c r="CO1148">
        <f t="shared" si="602"/>
        <v>5.5354794313458404E-7</v>
      </c>
      <c r="CP1148">
        <f t="shared" si="602"/>
        <v>1.6618289215392882E-6</v>
      </c>
      <c r="CQ1148">
        <f t="shared" si="602"/>
        <v>2.7736546731802186E-6</v>
      </c>
      <c r="CR1148">
        <f t="shared" si="602"/>
        <v>3.8913534265688342E-6</v>
      </c>
      <c r="CS1148">
        <f t="shared" si="602"/>
        <v>5.0172011787255437E-6</v>
      </c>
      <c r="CT1148">
        <f t="shared" si="602"/>
        <v>6.1534011995181132E-6</v>
      </c>
      <c r="CU1148">
        <f t="shared" si="602"/>
        <v>7.3020639305661824E-6</v>
      </c>
      <c r="CV1148">
        <f t="shared" si="602"/>
        <v>8.4651873880326432E-6</v>
      </c>
      <c r="CW1148">
        <f t="shared" si="602"/>
        <v>9.6446381761434996E-6</v>
      </c>
      <c r="CX1148">
        <f t="shared" si="602"/>
        <v>1.0842133215208669E-5</v>
      </c>
      <c r="CY1148">
        <f t="shared" si="602"/>
        <v>1.2059222284332679E-5</v>
      </c>
      <c r="CZ1148">
        <f t="shared" si="602"/>
        <v>1.3297271474972281E-5</v>
      </c>
      <c r="DA1148">
        <f t="shared" si="602"/>
        <v>1.455744764685611E-5</v>
      </c>
      <c r="DB1148">
        <f t="shared" si="602"/>
        <v>1.5840703972902796E-5</v>
      </c>
      <c r="DC1148">
        <f t="shared" si="602"/>
        <v>1.7147766654181888E-5</v>
      </c>
      <c r="DD1148">
        <f t="shared" si="602"/>
        <v>1.8479122880188945E-5</v>
      </c>
      <c r="DE1148">
        <f t="shared" si="602"/>
        <v>1.9835010103488523E-5</v>
      </c>
      <c r="DF1148">
        <f t="shared" si="602"/>
        <v>2.1215406691065799E-5</v>
      </c>
      <c r="DG1148">
        <f t="shared" si="602"/>
        <v>2.2620024008005758E-5</v>
      </c>
      <c r="DH1148">
        <f t="shared" si="602"/>
        <v>2.404829998179335E-5</v>
      </c>
      <c r="DI1148">
        <f t="shared" si="602"/>
        <v>2.5499394188127026E-5</v>
      </c>
      <c r="DJ1148">
        <f t="shared" si="602"/>
        <v>2.6972184491560591E-5</v>
      </c>
      <c r="DK1148">
        <f t="shared" si="602"/>
        <v>2.8465265266390972E-5</v>
      </c>
      <c r="DL1148">
        <f t="shared" si="602"/>
        <v>2.9976947215258837E-5</v>
      </c>
      <c r="DM1148">
        <f t="shared" si="602"/>
        <v>3.1505258794987858E-5</v>
      </c>
      <c r="DN1148">
        <f t="shared" si="602"/>
        <v>3.3047949250931789E-5</v>
      </c>
      <c r="DO1148">
        <f t="shared" si="602"/>
        <v>3.4602493253071964E-5</v>
      </c>
      <c r="DP1148">
        <f t="shared" si="602"/>
        <v>3.6166097119044813E-5</v>
      </c>
      <c r="DQ1148">
        <f t="shared" si="602"/>
        <v>3.7735706601071603E-5</v>
      </c>
      <c r="DR1148">
        <f t="shared" si="602"/>
        <v>3.930801620608557E-5</v>
      </c>
      <c r="DS1148">
        <f t="shared" si="602"/>
        <v>4.087948001031661E-5</v>
      </c>
      <c r="DT1148">
        <f t="shared" si="602"/>
        <v>4.2446323922144336E-5</v>
      </c>
      <c r="DU1148">
        <f t="shared" si="602"/>
        <v>4.4004559339575573E-5</v>
      </c>
      <c r="DV1148">
        <f t="shared" si="602"/>
        <v>4.5549998141552681E-5</v>
      </c>
      <c r="DW1148">
        <f t="shared" si="602"/>
        <v>4.7078268945484033E-5</v>
      </c>
      <c r="DX1148">
        <f t="shared" si="602"/>
        <v>4.8584834556840905E-5</v>
      </c>
      <c r="DY1148">
        <f t="shared" si="602"/>
        <v>5.0065010530495491E-5</v>
      </c>
      <c r="DZ1148">
        <f t="shared" si="602"/>
        <v>5.1513984757665813E-5</v>
      </c>
      <c r="EA1148">
        <f t="shared" si="598"/>
        <v>5.2926837987048473E-5</v>
      </c>
      <c r="EB1148">
        <f t="shared" si="598"/>
        <v>5.4298565183617505E-5</v>
      </c>
      <c r="EC1148">
        <f t="shared" si="598"/>
        <v>5.5624097624320406E-5</v>
      </c>
      <c r="ED1148">
        <f t="shared" si="598"/>
        <v>5.6898325625737416E-5</v>
      </c>
      <c r="EE1148">
        <f t="shared" si="598"/>
        <v>5.8116121795394283E-5</v>
      </c>
      <c r="EF1148">
        <f t="shared" si="598"/>
        <v>5.9272364695465421E-5</v>
      </c>
      <c r="EG1148">
        <f t="shared" si="598"/>
        <v>6.036196280515254E-5</v>
      </c>
      <c r="EH1148">
        <f t="shared" si="598"/>
        <v>6.1379878666249646E-5</v>
      </c>
      <c r="EI1148">
        <f t="shared" si="598"/>
        <v>6.2321153094996914E-5</v>
      </c>
      <c r="EJ1148">
        <f t="shared" si="598"/>
        <v>6.3180929342745204E-5</v>
      </c>
      <c r="EK1148">
        <f t="shared" si="598"/>
        <v>6.3954477087648377E-5</v>
      </c>
      <c r="EL1148">
        <f t="shared" si="598"/>
        <v>6.4637216140149111E-5</v>
      </c>
      <c r="EM1148">
        <f t="shared" si="598"/>
        <v>6.5224739745953388E-5</v>
      </c>
      <c r="EN1148">
        <f t="shared" si="598"/>
        <v>6.5712837371716126E-5</v>
      </c>
      <c r="EO1148">
        <f t="shared" si="598"/>
        <v>6.6097516860911439E-5</v>
      </c>
      <c r="EP1148">
        <f t="shared" si="598"/>
        <v>6.6375025849835511E-5</v>
      </c>
      <c r="EQ1148">
        <f t="shared" si="598"/>
        <v>6.6541872337126185E-5</v>
      </c>
      <c r="ER1148">
        <f t="shared" si="598"/>
        <v>6.6594844303676811E-5</v>
      </c>
      <c r="ES1148">
        <f t="shared" si="598"/>
        <v>6.6531028284311488E-5</v>
      </c>
      <c r="ET1148">
        <f t="shared" si="598"/>
        <v>6.6347826797050278E-5</v>
      </c>
      <c r="EU1148">
        <f t="shared" si="598"/>
        <v>6.6042974541216106E-5</v>
      </c>
      <c r="EV1148">
        <f t="shared" si="598"/>
        <v>6.5614553281099889E-5</v>
      </c>
      <c r="EW1148">
        <f t="shared" si="598"/>
        <v>6.5061005337963408E-5</v>
      </c>
      <c r="EX1148">
        <f t="shared" si="598"/>
        <v>6.4381145619678282E-5</v>
      </c>
      <c r="EY1148">
        <f t="shared" si="598"/>
        <v>6.3574172123868487E-5</v>
      </c>
      <c r="EZ1148">
        <f t="shared" si="598"/>
        <v>6.263967485774344E-5</v>
      </c>
      <c r="FA1148">
        <f t="shared" si="598"/>
        <v>6.1577643124952866E-5</v>
      </c>
      <c r="FB1148">
        <f t="shared" si="598"/>
        <v>6.0388471137606445E-5</v>
      </c>
      <c r="FC1148">
        <f t="shared" si="598"/>
        <v>5.9072961919269789E-5</v>
      </c>
      <c r="FD1148">
        <f t="shared" si="598"/>
        <v>5.7632329472876993E-5</v>
      </c>
      <c r="FE1148">
        <f t="shared" si="598"/>
        <v>5.6068199195574361E-5</v>
      </c>
      <c r="FF1148">
        <f t="shared" si="598"/>
        <v>5.438260653074312E-5</v>
      </c>
      <c r="FG1148">
        <f t="shared" si="598"/>
        <v>5.2577993855817788E-5</v>
      </c>
      <c r="FH1148">
        <f t="shared" si="598"/>
        <v>5.0657205612675716E-5</v>
      </c>
      <c r="FI1148">
        <f t="shared" si="598"/>
        <v>4.8623481695888931E-5</v>
      </c>
      <c r="FJ1148">
        <f t="shared" si="598"/>
        <v>4.6480449122094552E-5</v>
      </c>
      <c r="FK1148">
        <f t="shared" si="598"/>
        <v>4.4232112012068843E-5</v>
      </c>
      <c r="FL1148">
        <f t="shared" si="598"/>
        <v>4.1882839924963161E-5</v>
      </c>
      <c r="FM1148">
        <f t="shared" si="598"/>
        <v>3.9437354591974946E-5</v>
      </c>
      <c r="FN1148">
        <f t="shared" si="598"/>
        <v>3.6900715104331303E-5</v>
      </c>
      <c r="FO1148">
        <f t="shared" si="598"/>
        <v>3.427830161772949E-5</v>
      </c>
      <c r="FP1148">
        <f t="shared" si="598"/>
        <v>3.1575797642527815E-5</v>
      </c>
      <c r="FQ1148">
        <f t="shared" si="598"/>
        <v>2.879917099549178E-5</v>
      </c>
      <c r="FR1148">
        <f t="shared" si="598"/>
        <v>2.5954653495486148E-5</v>
      </c>
      <c r="FS1148">
        <f t="shared" si="598"/>
        <v>2.3048719491276359E-5</v>
      </c>
      <c r="FT1148">
        <f t="shared" si="598"/>
        <v>2.0088063315233835E-5</v>
      </c>
      <c r="FU1148">
        <f t="shared" si="598"/>
        <v>1.7079575761854348E-5</v>
      </c>
      <c r="FV1148">
        <f t="shared" si="598"/>
        <v>1.4030319694553761E-5</v>
      </c>
      <c r="FW1148">
        <f t="shared" si="598"/>
        <v>1.0947504888478548E-5</v>
      </c>
      <c r="FX1148">
        <f t="shared" si="598"/>
        <v>7.8384622205320605E-6</v>
      </c>
      <c r="FY1148">
        <f t="shared" si="598"/>
        <v>4.7106173210731666E-6</v>
      </c>
      <c r="FZ1148">
        <f t="shared" si="598"/>
        <v>1.5714638042351597E-6</v>
      </c>
    </row>
    <row r="1149" spans="1:182">
      <c r="A1149">
        <f t="shared" si="559"/>
        <v>163</v>
      </c>
      <c r="B1149">
        <f>0</f>
        <v>0</v>
      </c>
      <c r="C1149">
        <f t="shared" si="601"/>
        <v>-1.5782383813592663E-6</v>
      </c>
      <c r="D1149">
        <f t="shared" si="601"/>
        <v>-4.7309213906600485E-6</v>
      </c>
      <c r="E1149">
        <f t="shared" si="601"/>
        <v>-7.8722368767600911E-6</v>
      </c>
      <c r="F1149">
        <f t="shared" si="601"/>
        <v>-1.0994652219722305E-5</v>
      </c>
      <c r="G1149">
        <f t="shared" si="601"/>
        <v>-1.409070317921605E-5</v>
      </c>
      <c r="H1149">
        <f t="shared" si="601"/>
        <v>-1.7153020819962944E-5</v>
      </c>
      <c r="I1149">
        <f t="shared" si="601"/>
        <v>-2.0174358013263756E-5</v>
      </c>
      <c r="J1149">
        <f t="shared" si="601"/>
        <v>-2.3147615396930518E-5</v>
      </c>
      <c r="K1149">
        <f t="shared" si="601"/>
        <v>-2.6065866678493541E-5</v>
      </c>
      <c r="L1149">
        <f t="shared" si="601"/>
        <v>-2.8922383169801029E-5</v>
      </c>
      <c r="M1149">
        <f t="shared" si="601"/>
        <v>-3.1710657444620777E-5</v>
      </c>
      <c r="N1149">
        <f t="shared" si="601"/>
        <v>-3.4424426015170536E-5</v>
      </c>
      <c r="O1149">
        <f t="shared" si="601"/>
        <v>-3.7057690928040971E-5</v>
      </c>
      <c r="P1149">
        <f t="shared" si="601"/>
        <v>-3.9604740185196063E-5</v>
      </c>
      <c r="Q1149">
        <f t="shared" si="601"/>
        <v>-4.2060166901289678E-5</v>
      </c>
      <c r="R1149">
        <f t="shared" si="601"/>
        <v>-4.4418887114506481E-5</v>
      </c>
      <c r="S1149">
        <f t="shared" si="601"/>
        <v>-4.6676156174550775E-5</v>
      </c>
      <c r="T1149">
        <f t="shared" si="601"/>
        <v>-4.8827583638184424E-5</v>
      </c>
      <c r="U1149">
        <f t="shared" si="601"/>
        <v>-5.0869146609726574E-5</v>
      </c>
      <c r="V1149">
        <f t="shared" si="601"/>
        <v>-5.2797201471318405E-5</v>
      </c>
      <c r="W1149">
        <f t="shared" si="601"/>
        <v>-5.4608493955446034E-5</v>
      </c>
      <c r="X1149">
        <f t="shared" si="601"/>
        <v>-5.6300167519946712E-5</v>
      </c>
      <c r="Y1149">
        <f t="shared" si="601"/>
        <v>-5.7869769993830521E-5</v>
      </c>
      <c r="Z1149">
        <f t="shared" si="601"/>
        <v>-5.9315258470414773E-5</v>
      </c>
      <c r="AA1149">
        <f t="shared" si="601"/>
        <v>-6.0635002432500888E-5</v>
      </c>
      <c r="AB1149">
        <f t="shared" si="601"/>
        <v>-6.1827785102690192E-5</v>
      </c>
      <c r="AC1149">
        <f t="shared" si="601"/>
        <v>-6.2892803020316197E-5</v>
      </c>
      <c r="AD1149">
        <f t="shared" si="601"/>
        <v>-6.3829663854760607E-5</v>
      </c>
      <c r="AE1149">
        <f t="shared" si="601"/>
        <v>-6.4638382473257818E-5</v>
      </c>
      <c r="AF1149">
        <f t="shared" si="601"/>
        <v>-6.5319375289470279E-5</v>
      </c>
      <c r="AG1149">
        <f t="shared" si="601"/>
        <v>-6.5873452927145914E-5</v>
      </c>
      <c r="AH1149">
        <f t="shared" si="601"/>
        <v>-6.6301811241073992E-5</v>
      </c>
      <c r="AI1149">
        <f t="shared" si="601"/>
        <v>-6.6606020745227726E-5</v>
      </c>
      <c r="AJ1149">
        <f t="shared" si="601"/>
        <v>-6.6788014505357932E-5</v>
      </c>
      <c r="AK1149">
        <f t="shared" si="601"/>
        <v>-6.6850074560458094E-5</v>
      </c>
      <c r="AL1149">
        <f t="shared" si="601"/>
        <v>-6.679481694434633E-5</v>
      </c>
      <c r="AM1149">
        <f t="shared" si="601"/>
        <v>-6.6625175384995799E-5</v>
      </c>
      <c r="AN1149">
        <f t="shared" si="601"/>
        <v>-6.6344383765411702E-5</v>
      </c>
      <c r="AO1149">
        <f t="shared" si="601"/>
        <v>-6.5955957435420132E-5</v>
      </c>
      <c r="AP1149">
        <f t="shared" si="601"/>
        <v>-6.5463673469010438E-5</v>
      </c>
      <c r="AQ1149">
        <f t="shared" si="601"/>
        <v>-6.4871549966590724E-5</v>
      </c>
      <c r="AR1149">
        <f t="shared" si="601"/>
        <v>-6.4183824505802763E-5</v>
      </c>
      <c r="AS1149">
        <f t="shared" si="601"/>
        <v>-6.3404931848277447E-5</v>
      </c>
      <c r="AT1149">
        <f t="shared" si="601"/>
        <v>-6.2539481012948621E-5</v>
      </c>
      <c r="AU1149">
        <f t="shared" si="601"/>
        <v>-6.1592231829241367E-5</v>
      </c>
      <c r="AV1149">
        <f t="shared" si="601"/>
        <v>-6.0568071085562668E-5</v>
      </c>
      <c r="AW1149">
        <f t="shared" si="601"/>
        <v>-5.9471988390105506E-5</v>
      </c>
      <c r="AX1149">
        <f t="shared" si="601"/>
        <v>-5.8309051861985938E-5</v>
      </c>
      <c r="AY1149">
        <f t="shared" si="601"/>
        <v>-5.7084383771120024E-5</v>
      </c>
      <c r="AZ1149">
        <f t="shared" si="601"/>
        <v>-5.5803136245142658E-5</v>
      </c>
      <c r="BA1149">
        <f t="shared" si="601"/>
        <v>-5.4470467160893342E-5</v>
      </c>
      <c r="BB1149">
        <f t="shared" si="601"/>
        <v>-5.3091516336736832E-5</v>
      </c>
      <c r="BC1149">
        <f t="shared" si="601"/>
        <v>-5.167138214006166E-5</v>
      </c>
      <c r="BD1149">
        <f t="shared" si="601"/>
        <v>-5.0215098621977168E-5</v>
      </c>
      <c r="BE1149">
        <f t="shared" si="601"/>
        <v>-4.8727613288110112E-5</v>
      </c>
      <c r="BF1149">
        <f t="shared" si="601"/>
        <v>-4.7213765611109609E-5</v>
      </c>
      <c r="BG1149">
        <f t="shared" si="601"/>
        <v>-4.567826638626326E-5</v>
      </c>
      <c r="BH1149">
        <f t="shared" si="601"/>
        <v>-4.4125678027277446E-5</v>
      </c>
      <c r="BI1149">
        <f t="shared" si="601"/>
        <v>-4.2560395894277077E-5</v>
      </c>
      <c r="BJ1149">
        <f t="shared" si="601"/>
        <v>-4.0986630740591284E-5</v>
      </c>
      <c r="BK1149">
        <f t="shared" si="601"/>
        <v>-3.9408392359237005E-5</v>
      </c>
      <c r="BL1149">
        <f t="shared" si="601"/>
        <v>-3.7829474503618113E-5</v>
      </c>
      <c r="BM1149">
        <f t="shared" si="601"/>
        <v>-3.6253441150519306E-5</v>
      </c>
      <c r="BN1149">
        <f t="shared" si="601"/>
        <v>-3.4683614166538569E-5</v>
      </c>
      <c r="BO1149">
        <f t="shared" si="602"/>
        <v>-3.3123062431894426E-5</v>
      </c>
      <c r="BP1149">
        <f t="shared" si="602"/>
        <v>-3.1574592468148251E-5</v>
      </c>
      <c r="BQ1149">
        <f t="shared" si="602"/>
        <v>-3.0040740608711352E-5</v>
      </c>
      <c r="BR1149">
        <f t="shared" si="602"/>
        <v>-2.8523766743132227E-5</v>
      </c>
      <c r="BS1149">
        <f t="shared" si="602"/>
        <v>-2.702564965823993E-5</v>
      </c>
      <c r="BT1149">
        <f t="shared" si="602"/>
        <v>-2.5548083991094699E-5</v>
      </c>
      <c r="BU1149">
        <f t="shared" si="602"/>
        <v>-2.4092478800522097E-5</v>
      </c>
      <c r="BV1149">
        <f t="shared" si="602"/>
        <v>-2.2659957755948295E-5</v>
      </c>
      <c r="BW1149">
        <f t="shared" si="602"/>
        <v>-2.1251360933945834E-5</v>
      </c>
      <c r="BX1149">
        <f t="shared" si="602"/>
        <v>-1.9867248204909769E-5</v>
      </c>
      <c r="BY1149">
        <f t="shared" si="602"/>
        <v>-1.8507904184270714E-5</v>
      </c>
      <c r="BZ1149">
        <f t="shared" si="602"/>
        <v>-1.7173344714737759E-5</v>
      </c>
      <c r="CA1149">
        <f t="shared" si="602"/>
        <v>-1.5863324838398443E-5</v>
      </c>
      <c r="CB1149">
        <f t="shared" si="602"/>
        <v>-1.4577348210091179E-5</v>
      </c>
      <c r="CC1149">
        <f t="shared" si="602"/>
        <v>-1.3314677896077327E-5</v>
      </c>
      <c r="CD1149">
        <f t="shared" si="602"/>
        <v>-1.2074348495271425E-5</v>
      </c>
      <c r="CE1149">
        <f t="shared" si="602"/>
        <v>-1.0855179513564973E-5</v>
      </c>
      <c r="CF1149">
        <f t="shared" si="602"/>
        <v>-9.6557899154743002E-6</v>
      </c>
      <c r="CG1149">
        <f t="shared" si="602"/>
        <v>-8.4746137715807201E-6</v>
      </c>
      <c r="CH1149">
        <f t="shared" si="602"/>
        <v>-7.3099169145801179E-6</v>
      </c>
      <c r="CI1149">
        <f t="shared" si="602"/>
        <v>-6.1598145118454961E-6</v>
      </c>
      <c r="CJ1149">
        <f t="shared" si="602"/>
        <v>-5.0222894577688776E-6</v>
      </c>
      <c r="CK1149">
        <f t="shared" si="602"/>
        <v>-3.8952114850404878E-6</v>
      </c>
      <c r="CL1149">
        <f t="shared" si="602"/>
        <v>-2.7763568904673897E-6</v>
      </c>
      <c r="CM1149">
        <f t="shared" si="602"/>
        <v>-1.6634287678162288E-6</v>
      </c>
      <c r="CN1149">
        <f t="shared" si="602"/>
        <v>-5.5407763767520088E-7</v>
      </c>
      <c r="CO1149">
        <f t="shared" si="602"/>
        <v>5.5407763767520088E-7</v>
      </c>
      <c r="CP1149">
        <f t="shared" si="602"/>
        <v>1.6634287678162288E-6</v>
      </c>
      <c r="CQ1149">
        <f t="shared" si="602"/>
        <v>2.7763568904673897E-6</v>
      </c>
      <c r="CR1149">
        <f t="shared" si="602"/>
        <v>3.8952114850404878E-6</v>
      </c>
      <c r="CS1149">
        <f t="shared" si="602"/>
        <v>5.0222894577688776E-6</v>
      </c>
      <c r="CT1149">
        <f t="shared" si="602"/>
        <v>6.1598145118454961E-6</v>
      </c>
      <c r="CU1149">
        <f t="shared" si="602"/>
        <v>7.3099169145796842E-6</v>
      </c>
      <c r="CV1149">
        <f t="shared" si="602"/>
        <v>8.4746137715811538E-6</v>
      </c>
      <c r="CW1149">
        <f t="shared" si="602"/>
        <v>9.6557899154743002E-6</v>
      </c>
      <c r="CX1149">
        <f t="shared" si="602"/>
        <v>1.0855179513564973E-5</v>
      </c>
      <c r="CY1149">
        <f t="shared" si="602"/>
        <v>1.2074348495271425E-5</v>
      </c>
      <c r="CZ1149">
        <f t="shared" si="602"/>
        <v>1.3314677896076894E-5</v>
      </c>
      <c r="DA1149">
        <f t="shared" si="602"/>
        <v>1.4577348210091613E-5</v>
      </c>
      <c r="DB1149">
        <f t="shared" si="602"/>
        <v>1.5863324838398443E-5</v>
      </c>
      <c r="DC1149">
        <f t="shared" si="602"/>
        <v>1.7173344714737759E-5</v>
      </c>
      <c r="DD1149">
        <f t="shared" si="602"/>
        <v>1.8507904184270714E-5</v>
      </c>
      <c r="DE1149">
        <f t="shared" si="602"/>
        <v>1.9867248204909552E-5</v>
      </c>
      <c r="DF1149">
        <f t="shared" si="602"/>
        <v>2.1251360933945834E-5</v>
      </c>
      <c r="DG1149">
        <f t="shared" si="602"/>
        <v>2.2659957755948078E-5</v>
      </c>
      <c r="DH1149">
        <f t="shared" si="602"/>
        <v>2.409247880052188E-5</v>
      </c>
      <c r="DI1149">
        <f t="shared" si="602"/>
        <v>2.5548083991095132E-5</v>
      </c>
      <c r="DJ1149">
        <f t="shared" si="602"/>
        <v>2.7025649658240147E-5</v>
      </c>
      <c r="DK1149">
        <f t="shared" si="602"/>
        <v>2.8523766743132443E-5</v>
      </c>
      <c r="DL1149">
        <f t="shared" si="602"/>
        <v>3.0040740608711135E-5</v>
      </c>
      <c r="DM1149">
        <f t="shared" si="602"/>
        <v>3.1574592468147818E-5</v>
      </c>
      <c r="DN1149">
        <f t="shared" si="602"/>
        <v>3.3123062431895728E-5</v>
      </c>
      <c r="DO1149">
        <f t="shared" si="602"/>
        <v>3.4683614166537485E-5</v>
      </c>
      <c r="DP1149">
        <f t="shared" si="602"/>
        <v>3.625344115051974E-5</v>
      </c>
      <c r="DQ1149">
        <f t="shared" si="602"/>
        <v>3.7829474503617245E-5</v>
      </c>
      <c r="DR1149">
        <f t="shared" si="602"/>
        <v>3.9408392359237005E-5</v>
      </c>
      <c r="DS1149">
        <f t="shared" si="602"/>
        <v>4.0986630740591935E-5</v>
      </c>
      <c r="DT1149">
        <f t="shared" si="602"/>
        <v>4.256039589427686E-5</v>
      </c>
      <c r="DU1149">
        <f t="shared" si="602"/>
        <v>4.412567802727853E-5</v>
      </c>
      <c r="DV1149">
        <f t="shared" si="602"/>
        <v>4.5678266386262392E-5</v>
      </c>
      <c r="DW1149">
        <f t="shared" si="602"/>
        <v>4.7213765611110042E-5</v>
      </c>
      <c r="DX1149">
        <f t="shared" si="602"/>
        <v>4.8727613288109244E-5</v>
      </c>
      <c r="DY1149">
        <f t="shared" si="602"/>
        <v>5.0215098621977819E-5</v>
      </c>
      <c r="DZ1149">
        <f t="shared" si="602"/>
        <v>5.1671382140061443E-5</v>
      </c>
      <c r="EA1149">
        <f t="shared" si="598"/>
        <v>5.3091516336735748E-5</v>
      </c>
      <c r="EB1149">
        <f t="shared" si="598"/>
        <v>5.4470467160894426E-5</v>
      </c>
      <c r="EC1149">
        <f t="shared" si="598"/>
        <v>5.5803136245142441E-5</v>
      </c>
      <c r="ED1149">
        <f t="shared" si="598"/>
        <v>5.708438377112024E-5</v>
      </c>
      <c r="EE1149">
        <f t="shared" si="598"/>
        <v>5.8309051861985288E-5</v>
      </c>
      <c r="EF1149">
        <f t="shared" si="598"/>
        <v>5.9471988390106373E-5</v>
      </c>
      <c r="EG1149">
        <f t="shared" si="598"/>
        <v>6.0568071085561801E-5</v>
      </c>
      <c r="EH1149">
        <f t="shared" si="598"/>
        <v>6.1592231829242234E-5</v>
      </c>
      <c r="EI1149">
        <f t="shared" si="598"/>
        <v>6.2539481012947916E-5</v>
      </c>
      <c r="EJ1149">
        <f t="shared" si="598"/>
        <v>6.3404931848277067E-5</v>
      </c>
      <c r="EK1149">
        <f t="shared" si="598"/>
        <v>6.418382450580363E-5</v>
      </c>
      <c r="EL1149">
        <f t="shared" si="598"/>
        <v>6.4871549966589667E-5</v>
      </c>
      <c r="EM1149">
        <f t="shared" si="598"/>
        <v>6.5463673469011495E-5</v>
      </c>
      <c r="EN1149">
        <f t="shared" si="598"/>
        <v>6.5955957435419847E-5</v>
      </c>
      <c r="EO1149">
        <f t="shared" si="598"/>
        <v>6.6344383765412827E-5</v>
      </c>
      <c r="EP1149">
        <f t="shared" si="598"/>
        <v>6.6625175384994688E-5</v>
      </c>
      <c r="EQ1149">
        <f t="shared" si="598"/>
        <v>6.679481694434736E-5</v>
      </c>
      <c r="ER1149">
        <f t="shared" si="598"/>
        <v>6.6850074560457335E-5</v>
      </c>
      <c r="ES1149">
        <f t="shared" si="598"/>
        <v>6.6788014505357065E-5</v>
      </c>
      <c r="ET1149">
        <f t="shared" si="598"/>
        <v>6.6606020745228593E-5</v>
      </c>
      <c r="EU1149">
        <f t="shared" si="598"/>
        <v>6.6301811241072908E-5</v>
      </c>
      <c r="EV1149">
        <f t="shared" si="598"/>
        <v>6.5873452927146998E-5</v>
      </c>
      <c r="EW1149">
        <f t="shared" si="598"/>
        <v>6.5319375289469954E-5</v>
      </c>
      <c r="EX1149">
        <f t="shared" si="598"/>
        <v>6.4638382473258251E-5</v>
      </c>
      <c r="EY1149">
        <f t="shared" si="598"/>
        <v>6.3829663854759414E-5</v>
      </c>
      <c r="EZ1149">
        <f t="shared" si="598"/>
        <v>6.289280302031739E-5</v>
      </c>
      <c r="FA1149">
        <f t="shared" si="598"/>
        <v>6.1827785102690084E-5</v>
      </c>
      <c r="FB1149">
        <f t="shared" si="598"/>
        <v>6.0635002432500237E-5</v>
      </c>
      <c r="FC1149">
        <f t="shared" si="598"/>
        <v>5.9315258470415424E-5</v>
      </c>
      <c r="FD1149">
        <f t="shared" si="598"/>
        <v>5.7869769993829871E-5</v>
      </c>
      <c r="FE1149">
        <f t="shared" si="598"/>
        <v>5.6300167519947363E-5</v>
      </c>
      <c r="FF1149">
        <f t="shared" si="598"/>
        <v>5.460849395544495E-5</v>
      </c>
      <c r="FG1149">
        <f t="shared" si="598"/>
        <v>5.2797201471319706E-5</v>
      </c>
      <c r="FH1149">
        <f t="shared" si="598"/>
        <v>5.086914660972614E-5</v>
      </c>
      <c r="FI1149">
        <f t="shared" si="598"/>
        <v>4.8827583638185292E-5</v>
      </c>
      <c r="FJ1149">
        <f t="shared" si="598"/>
        <v>4.6676156174549907E-5</v>
      </c>
      <c r="FK1149">
        <f t="shared" si="598"/>
        <v>4.4418887114505614E-5</v>
      </c>
      <c r="FL1149">
        <f t="shared" si="598"/>
        <v>4.2060166901290762E-5</v>
      </c>
      <c r="FM1149">
        <f t="shared" si="598"/>
        <v>3.9604740185194979E-5</v>
      </c>
      <c r="FN1149">
        <f t="shared" si="598"/>
        <v>3.7057690928042055E-5</v>
      </c>
      <c r="FO1149">
        <f t="shared" si="598"/>
        <v>3.4424426015170102E-5</v>
      </c>
      <c r="FP1149">
        <f t="shared" si="598"/>
        <v>3.1710657444621211E-5</v>
      </c>
      <c r="FQ1149">
        <f t="shared" si="598"/>
        <v>2.8922383169800595E-5</v>
      </c>
      <c r="FR1149">
        <f t="shared" si="598"/>
        <v>2.6065866678493975E-5</v>
      </c>
      <c r="FS1149">
        <f t="shared" si="598"/>
        <v>2.3147615396930518E-5</v>
      </c>
      <c r="FT1149">
        <f t="shared" si="598"/>
        <v>2.0174358013263756E-5</v>
      </c>
      <c r="FU1149">
        <f t="shared" si="598"/>
        <v>1.7153020819962944E-5</v>
      </c>
      <c r="FV1149">
        <f t="shared" ref="FV1149:FZ1149" si="603">FV962-FU962</f>
        <v>1.4090703179215616E-5</v>
      </c>
      <c r="FW1149">
        <f t="shared" si="603"/>
        <v>1.0994652219722739E-5</v>
      </c>
      <c r="FX1149">
        <f t="shared" si="603"/>
        <v>7.8722368767600911E-6</v>
      </c>
      <c r="FY1149">
        <f t="shared" si="603"/>
        <v>4.7309213906600485E-6</v>
      </c>
      <c r="FZ1149">
        <f t="shared" si="603"/>
        <v>1.5782383813592663E-6</v>
      </c>
    </row>
    <row r="1150" spans="1:182">
      <c r="A1150">
        <f t="shared" si="559"/>
        <v>164</v>
      </c>
      <c r="B1150">
        <f>0</f>
        <v>0</v>
      </c>
      <c r="C1150">
        <f t="shared" si="601"/>
        <v>-1.5849541637809762E-6</v>
      </c>
      <c r="D1150">
        <f t="shared" si="601"/>
        <v>-4.7510491477721108E-6</v>
      </c>
      <c r="E1150">
        <f t="shared" si="601"/>
        <v>-7.9057179175508197E-6</v>
      </c>
      <c r="F1150">
        <f t="shared" si="601"/>
        <v>-1.1041388990291195E-5</v>
      </c>
      <c r="G1150">
        <f t="shared" si="601"/>
        <v>-1.4150559658170168E-5</v>
      </c>
      <c r="H1150">
        <f t="shared" si="601"/>
        <v>-1.7225823069406303E-5</v>
      </c>
      <c r="I1150">
        <f t="shared" si="601"/>
        <v>-2.0259894882834403E-5</v>
      </c>
      <c r="J1150">
        <f t="shared" si="601"/>
        <v>-2.3245639377628829E-5</v>
      </c>
      <c r="K1150">
        <f t="shared" si="601"/>
        <v>-2.6176094902354572E-5</v>
      </c>
      <c r="L1150">
        <f t="shared" si="601"/>
        <v>-2.9044498550793735E-5</v>
      </c>
      <c r="M1150">
        <f t="shared" si="601"/>
        <v>-3.1844309955502076E-5</v>
      </c>
      <c r="N1150">
        <f t="shared" si="601"/>
        <v>-3.4569234094401552E-5</v>
      </c>
      <c r="O1150">
        <f t="shared" si="601"/>
        <v>-3.7213243010275881E-5</v>
      </c>
      <c r="P1150">
        <f t="shared" si="601"/>
        <v>-3.9770596348283208E-5</v>
      </c>
      <c r="Q1150">
        <f t="shared" si="601"/>
        <v>-4.2235860622202468E-5</v>
      </c>
      <c r="R1150">
        <f t="shared" si="601"/>
        <v>-4.4603927126117028E-5</v>
      </c>
      <c r="S1150">
        <f t="shared" si="601"/>
        <v>-4.6870028414709025E-5</v>
      </c>
      <c r="T1150">
        <f t="shared" si="601"/>
        <v>-4.9029753282149027E-5</v>
      </c>
      <c r="U1150">
        <f t="shared" si="601"/>
        <v>-5.1079060176618561E-5</v>
      </c>
      <c r="V1150">
        <f t="shared" si="601"/>
        <v>-5.3014288994946562E-5</v>
      </c>
      <c r="W1150">
        <f t="shared" si="601"/>
        <v>-5.4832171209563988E-5</v>
      </c>
      <c r="X1150">
        <f t="shared" si="601"/>
        <v>-5.652983828777821E-5</v>
      </c>
      <c r="Y1150">
        <f t="shared" si="601"/>
        <v>-5.8104828371503023E-5</v>
      </c>
      <c r="Z1150">
        <f t="shared" si="601"/>
        <v>-5.9555091193815826E-5</v>
      </c>
      <c r="AA1150">
        <f t="shared" si="601"/>
        <v>-6.0878991216980452E-5</v>
      </c>
      <c r="AB1150">
        <f t="shared" si="601"/>
        <v>-6.2075308985000757E-5</v>
      </c>
      <c r="AC1150">
        <f t="shared" si="601"/>
        <v>-6.3143240692197173E-5</v>
      </c>
      <c r="AD1150">
        <f t="shared" si="601"/>
        <v>-6.4082395977640787E-5</v>
      </c>
      <c r="AE1150">
        <f t="shared" si="601"/>
        <v>-6.4892793963666285E-5</v>
      </c>
      <c r="AF1150">
        <f t="shared" si="601"/>
        <v>-6.5574857564914581E-5</v>
      </c>
      <c r="AG1150">
        <f t="shared" si="601"/>
        <v>-6.6129406102428381E-5</v>
      </c>
      <c r="AH1150">
        <f t="shared" si="601"/>
        <v>-6.655764626528458E-5</v>
      </c>
      <c r="AI1150">
        <f t="shared" si="601"/>
        <v>-6.6861161469957667E-5</v>
      </c>
      <c r="AJ1150">
        <f t="shared" si="601"/>
        <v>-6.7041899675035423E-5</v>
      </c>
      <c r="AK1150">
        <f t="shared" si="601"/>
        <v>-6.7102159716104229E-5</v>
      </c>
      <c r="AL1150">
        <f t="shared" si="601"/>
        <v>-6.7044576232488053E-5</v>
      </c>
      <c r="AM1150">
        <f t="shared" si="601"/>
        <v>-6.6872103263951148E-5</v>
      </c>
      <c r="AN1150">
        <f t="shared" si="601"/>
        <v>-6.6587996601676663E-5</v>
      </c>
      <c r="AO1150">
        <f t="shared" si="601"/>
        <v>-6.619579498343577E-5</v>
      </c>
      <c r="AP1150">
        <f t="shared" si="601"/>
        <v>-6.5699300228168494E-5</v>
      </c>
      <c r="AQ1150">
        <f t="shared" si="601"/>
        <v>-6.5102556409945395E-5</v>
      </c>
      <c r="AR1150">
        <f t="shared" si="601"/>
        <v>-6.4409828175590063E-5</v>
      </c>
      <c r="AS1150">
        <f t="shared" si="601"/>
        <v>-6.3625578314001547E-5</v>
      </c>
      <c r="AT1150">
        <f t="shared" si="601"/>
        <v>-6.2754444688469684E-5</v>
      </c>
      <c r="AU1150">
        <f t="shared" si="601"/>
        <v>-6.1801216645992975E-5</v>
      </c>
      <c r="AV1150">
        <f t="shared" si="601"/>
        <v>-6.0770811019730841E-5</v>
      </c>
      <c r="AW1150">
        <f t="shared" si="601"/>
        <v>-5.9668247842316574E-5</v>
      </c>
      <c r="AX1150">
        <f t="shared" si="601"/>
        <v>-5.8498625888769233E-5</v>
      </c>
      <c r="AY1150">
        <f t="shared" si="601"/>
        <v>-5.7267098168134922E-5</v>
      </c>
      <c r="AZ1150">
        <f t="shared" si="601"/>
        <v>-5.5978847482878727E-5</v>
      </c>
      <c r="BA1150">
        <f t="shared" si="601"/>
        <v>-5.4639062174270171E-5</v>
      </c>
      <c r="BB1150">
        <f t="shared" si="601"/>
        <v>-5.3252912170736132E-5</v>
      </c>
      <c r="BC1150">
        <f t="shared" si="601"/>
        <v>-5.1825525454220851E-5</v>
      </c>
      <c r="BD1150">
        <f t="shared" si="601"/>
        <v>-5.0361965057255423E-5</v>
      </c>
      <c r="BE1150">
        <f t="shared" si="601"/>
        <v>-4.8867206700299202E-5</v>
      </c>
      <c r="BF1150">
        <f t="shared" si="601"/>
        <v>-4.734611717560123E-5</v>
      </c>
      <c r="BG1150">
        <f t="shared" si="601"/>
        <v>-4.5803433579604804E-5</v>
      </c>
      <c r="BH1150">
        <f t="shared" si="601"/>
        <v>-4.4243743491532029E-5</v>
      </c>
      <c r="BI1150">
        <f t="shared" si="601"/>
        <v>-4.2671466190763278E-5</v>
      </c>
      <c r="BJ1150">
        <f t="shared" si="601"/>
        <v>-4.1090835000102185E-5</v>
      </c>
      <c r="BK1150">
        <f t="shared" si="601"/>
        <v>-3.9505880836326196E-5</v>
      </c>
      <c r="BL1150">
        <f t="shared" si="601"/>
        <v>-3.7920417042992252E-5</v>
      </c>
      <c r="BM1150">
        <f t="shared" si="601"/>
        <v>-3.6338025573983378E-5</v>
      </c>
      <c r="BN1150">
        <f t="shared" ref="BN1150" si="604">BN963-BM963</f>
        <v>-3.4762044589311007E-5</v>
      </c>
      <c r="BO1150">
        <f t="shared" si="602"/>
        <v>-3.3195557517431929E-5</v>
      </c>
      <c r="BP1150">
        <f t="shared" si="602"/>
        <v>-3.1641383630893983E-5</v>
      </c>
      <c r="BQ1150">
        <f t="shared" si="602"/>
        <v>-3.0102070174419177E-5</v>
      </c>
      <c r="BR1150">
        <f t="shared" si="602"/>
        <v>-2.8579886076593106E-5</v>
      </c>
      <c r="BS1150">
        <f t="shared" si="602"/>
        <v>-2.7076817268377983E-5</v>
      </c>
      <c r="BT1150">
        <f t="shared" si="602"/>
        <v>-2.5594563623478929E-5</v>
      </c>
      <c r="BU1150">
        <f t="shared" si="602"/>
        <v>-2.4134537527377084E-5</v>
      </c>
      <c r="BV1150">
        <f t="shared" si="602"/>
        <v>-2.2697864073731961E-5</v>
      </c>
      <c r="BW1150">
        <f t="shared" si="602"/>
        <v>-2.1285382878494328E-5</v>
      </c>
      <c r="BX1150">
        <f t="shared" si="602"/>
        <v>-1.9897651494033691E-5</v>
      </c>
      <c r="BY1150">
        <f t="shared" si="602"/>
        <v>-1.8534950397526041E-5</v>
      </c>
      <c r="BZ1150">
        <f t="shared" si="602"/>
        <v>-1.719728951987882E-5</v>
      </c>
      <c r="CA1150">
        <f t="shared" si="602"/>
        <v>-1.5884416273761201E-5</v>
      </c>
      <c r="CB1150">
        <f t="shared" si="602"/>
        <v>-1.4595825031850839E-5</v>
      </c>
      <c r="CC1150">
        <f t="shared" si="602"/>
        <v>-1.3330767998972343E-5</v>
      </c>
      <c r="CD1150">
        <f t="shared" si="602"/>
        <v>-1.2088267414998074E-5</v>
      </c>
      <c r="CE1150">
        <f t="shared" si="602"/>
        <v>-1.0867129018605169E-5</v>
      </c>
      <c r="CF1150">
        <f t="shared" si="602"/>
        <v>-9.6659566956583051E-6</v>
      </c>
      <c r="CG1150">
        <f t="shared" si="602"/>
        <v>-8.4831682301731662E-6</v>
      </c>
      <c r="CH1150">
        <f t="shared" si="602"/>
        <v>-7.3170120701345626E-6</v>
      </c>
      <c r="CI1150">
        <f t="shared" si="602"/>
        <v>-6.1655850155076415E-6</v>
      </c>
      <c r="CJ1150">
        <f t="shared" si="602"/>
        <v>-5.0268507311044749E-6</v>
      </c>
      <c r="CK1150">
        <f t="shared" si="602"/>
        <v>-3.8986589828368407E-6</v>
      </c>
      <c r="CL1150">
        <f t="shared" si="602"/>
        <v>-2.7787654923172589E-6</v>
      </c>
      <c r="CM1150">
        <f t="shared" si="602"/>
        <v>-1.6648523016183497E-6</v>
      </c>
      <c r="CN1150">
        <f t="shared" si="602"/>
        <v>-5.5454853751342112E-7</v>
      </c>
      <c r="CO1150">
        <f t="shared" si="602"/>
        <v>5.5454853751342112E-7</v>
      </c>
      <c r="CP1150">
        <f t="shared" si="602"/>
        <v>1.6648523016183497E-6</v>
      </c>
      <c r="CQ1150">
        <f t="shared" si="602"/>
        <v>2.7787654923172589E-6</v>
      </c>
      <c r="CR1150">
        <f t="shared" si="602"/>
        <v>3.8986589828368407E-6</v>
      </c>
      <c r="CS1150">
        <f t="shared" si="602"/>
        <v>5.0268507311044749E-6</v>
      </c>
      <c r="CT1150">
        <f t="shared" si="602"/>
        <v>6.1655850155076415E-6</v>
      </c>
      <c r="CU1150">
        <f t="shared" si="602"/>
        <v>7.3170120701341289E-6</v>
      </c>
      <c r="CV1150">
        <f t="shared" si="602"/>
        <v>8.4831682301735999E-6</v>
      </c>
      <c r="CW1150">
        <f t="shared" si="602"/>
        <v>9.6659566956583051E-6</v>
      </c>
      <c r="CX1150">
        <f t="shared" si="602"/>
        <v>1.0867129018605169E-5</v>
      </c>
      <c r="CY1150">
        <f t="shared" si="602"/>
        <v>1.2088267414998074E-5</v>
      </c>
      <c r="CZ1150">
        <f t="shared" si="602"/>
        <v>1.3330767998971909E-5</v>
      </c>
      <c r="DA1150">
        <f t="shared" si="602"/>
        <v>1.4595825031851273E-5</v>
      </c>
      <c r="DB1150">
        <f t="shared" si="602"/>
        <v>1.5884416273761201E-5</v>
      </c>
      <c r="DC1150">
        <f t="shared" si="602"/>
        <v>1.719728951987882E-5</v>
      </c>
      <c r="DD1150">
        <f t="shared" si="602"/>
        <v>1.8534950397526041E-5</v>
      </c>
      <c r="DE1150">
        <f t="shared" si="602"/>
        <v>1.9897651494033474E-5</v>
      </c>
      <c r="DF1150">
        <f t="shared" si="602"/>
        <v>2.1285382878494328E-5</v>
      </c>
      <c r="DG1150">
        <f t="shared" si="602"/>
        <v>2.2697864073731745E-5</v>
      </c>
      <c r="DH1150">
        <f t="shared" si="602"/>
        <v>2.4134537527376867E-5</v>
      </c>
      <c r="DI1150">
        <f t="shared" si="602"/>
        <v>2.5594563623479363E-5</v>
      </c>
      <c r="DJ1150">
        <f t="shared" si="602"/>
        <v>2.7076817268378199E-5</v>
      </c>
      <c r="DK1150">
        <f t="shared" si="602"/>
        <v>2.8579886076593322E-5</v>
      </c>
      <c r="DL1150">
        <f t="shared" si="602"/>
        <v>3.010207017441896E-5</v>
      </c>
      <c r="DM1150">
        <f t="shared" si="602"/>
        <v>3.164138363089355E-5</v>
      </c>
      <c r="DN1150">
        <f t="shared" si="602"/>
        <v>3.319555751743323E-5</v>
      </c>
      <c r="DO1150">
        <f t="shared" si="602"/>
        <v>3.4762044589309923E-5</v>
      </c>
      <c r="DP1150">
        <f t="shared" si="602"/>
        <v>3.6338025573983811E-5</v>
      </c>
      <c r="DQ1150">
        <f t="shared" si="602"/>
        <v>3.7920417042991384E-5</v>
      </c>
      <c r="DR1150">
        <f t="shared" si="602"/>
        <v>3.9505880836326196E-5</v>
      </c>
      <c r="DS1150">
        <f t="shared" si="602"/>
        <v>4.1090835000102835E-5</v>
      </c>
      <c r="DT1150">
        <f t="shared" si="602"/>
        <v>4.2671466190763062E-5</v>
      </c>
      <c r="DU1150">
        <f t="shared" si="602"/>
        <v>4.4243743491533113E-5</v>
      </c>
      <c r="DV1150">
        <f t="shared" si="602"/>
        <v>4.5803433579603937E-5</v>
      </c>
      <c r="DW1150">
        <f t="shared" si="602"/>
        <v>4.7346117175601663E-5</v>
      </c>
      <c r="DX1150">
        <f t="shared" si="602"/>
        <v>4.8867206700298335E-5</v>
      </c>
      <c r="DY1150">
        <f t="shared" si="602"/>
        <v>5.0361965057256074E-5</v>
      </c>
      <c r="DZ1150">
        <f t="shared" ref="DZ1150:FZ1154" si="605">DZ963-DY963</f>
        <v>5.1825525454220634E-5</v>
      </c>
      <c r="EA1150">
        <f t="shared" si="605"/>
        <v>5.3252912170735048E-5</v>
      </c>
      <c r="EB1150">
        <f t="shared" si="605"/>
        <v>5.4639062174271255E-5</v>
      </c>
      <c r="EC1150">
        <f t="shared" si="605"/>
        <v>5.597884748287851E-5</v>
      </c>
      <c r="ED1150">
        <f t="shared" si="605"/>
        <v>5.7267098168135139E-5</v>
      </c>
      <c r="EE1150">
        <f t="shared" si="605"/>
        <v>5.8498625888768582E-5</v>
      </c>
      <c r="EF1150">
        <f t="shared" si="605"/>
        <v>5.9668247842317441E-5</v>
      </c>
      <c r="EG1150">
        <f t="shared" si="605"/>
        <v>6.0770811019729973E-5</v>
      </c>
      <c r="EH1150">
        <f t="shared" si="605"/>
        <v>6.1801216645993842E-5</v>
      </c>
      <c r="EI1150">
        <f t="shared" si="605"/>
        <v>6.275444468846898E-5</v>
      </c>
      <c r="EJ1150">
        <f t="shared" si="605"/>
        <v>6.3625578314001167E-5</v>
      </c>
      <c r="EK1150">
        <f t="shared" si="605"/>
        <v>6.4409828175590931E-5</v>
      </c>
      <c r="EL1150">
        <f t="shared" si="605"/>
        <v>6.5102556409944338E-5</v>
      </c>
      <c r="EM1150">
        <f t="shared" si="605"/>
        <v>6.5699300228169551E-5</v>
      </c>
      <c r="EN1150">
        <f t="shared" si="605"/>
        <v>6.6195794983435485E-5</v>
      </c>
      <c r="EO1150">
        <f t="shared" si="605"/>
        <v>6.6587996601677788E-5</v>
      </c>
      <c r="EP1150">
        <f t="shared" si="605"/>
        <v>6.6872103263950037E-5</v>
      </c>
      <c r="EQ1150">
        <f t="shared" si="605"/>
        <v>6.7044576232489083E-5</v>
      </c>
      <c r="ER1150">
        <f t="shared" si="605"/>
        <v>6.710215971610347E-5</v>
      </c>
      <c r="ES1150">
        <f t="shared" si="605"/>
        <v>6.7041899675034555E-5</v>
      </c>
      <c r="ET1150">
        <f t="shared" si="605"/>
        <v>6.6861161469958534E-5</v>
      </c>
      <c r="EU1150">
        <f t="shared" si="605"/>
        <v>6.6557646265283496E-5</v>
      </c>
      <c r="EV1150">
        <f t="shared" si="605"/>
        <v>6.6129406102429465E-5</v>
      </c>
      <c r="EW1150">
        <f t="shared" si="605"/>
        <v>6.5574857564914255E-5</v>
      </c>
      <c r="EX1150">
        <f t="shared" si="605"/>
        <v>6.4892793963666718E-5</v>
      </c>
      <c r="EY1150">
        <f t="shared" si="605"/>
        <v>6.4082395977639595E-5</v>
      </c>
      <c r="EZ1150">
        <f t="shared" si="605"/>
        <v>6.3143240692198365E-5</v>
      </c>
      <c r="FA1150">
        <f t="shared" si="605"/>
        <v>6.2075308985000649E-5</v>
      </c>
      <c r="FB1150">
        <f t="shared" si="605"/>
        <v>6.0878991216979802E-5</v>
      </c>
      <c r="FC1150">
        <f t="shared" si="605"/>
        <v>5.9555091193816477E-5</v>
      </c>
      <c r="FD1150">
        <f t="shared" si="605"/>
        <v>5.8104828371502372E-5</v>
      </c>
      <c r="FE1150">
        <f t="shared" si="605"/>
        <v>5.652983828777886E-5</v>
      </c>
      <c r="FF1150">
        <f t="shared" si="605"/>
        <v>5.4832171209562904E-5</v>
      </c>
      <c r="FG1150">
        <f t="shared" si="605"/>
        <v>5.3014288994947863E-5</v>
      </c>
      <c r="FH1150">
        <f t="shared" si="605"/>
        <v>5.1079060176618127E-5</v>
      </c>
      <c r="FI1150">
        <f t="shared" si="605"/>
        <v>4.9029753282149894E-5</v>
      </c>
      <c r="FJ1150">
        <f t="shared" si="605"/>
        <v>4.6870028414708158E-5</v>
      </c>
      <c r="FK1150">
        <f t="shared" si="605"/>
        <v>4.4603927126116161E-5</v>
      </c>
      <c r="FL1150">
        <f t="shared" si="605"/>
        <v>4.2235860622203553E-5</v>
      </c>
      <c r="FM1150">
        <f t="shared" si="605"/>
        <v>3.9770596348282124E-5</v>
      </c>
      <c r="FN1150">
        <f t="shared" si="605"/>
        <v>3.7213243010276965E-5</v>
      </c>
      <c r="FO1150">
        <f t="shared" si="605"/>
        <v>3.4569234094401118E-5</v>
      </c>
      <c r="FP1150">
        <f t="shared" si="605"/>
        <v>3.184430995550251E-5</v>
      </c>
      <c r="FQ1150">
        <f t="shared" si="605"/>
        <v>2.9044498550793302E-5</v>
      </c>
      <c r="FR1150">
        <f t="shared" si="605"/>
        <v>2.6176094902355005E-5</v>
      </c>
      <c r="FS1150">
        <f t="shared" si="605"/>
        <v>2.3245639377628829E-5</v>
      </c>
      <c r="FT1150">
        <f t="shared" si="605"/>
        <v>2.0259894882834403E-5</v>
      </c>
      <c r="FU1150">
        <f t="shared" si="605"/>
        <v>1.7225823069406303E-5</v>
      </c>
      <c r="FV1150">
        <f t="shared" si="605"/>
        <v>1.4150559658169734E-5</v>
      </c>
      <c r="FW1150">
        <f t="shared" si="605"/>
        <v>1.1041388990291629E-5</v>
      </c>
      <c r="FX1150">
        <f t="shared" si="605"/>
        <v>7.9057179175508197E-6</v>
      </c>
      <c r="FY1150">
        <f t="shared" si="605"/>
        <v>4.7510491477721108E-6</v>
      </c>
      <c r="FZ1150">
        <f t="shared" si="605"/>
        <v>1.5849541637809762E-6</v>
      </c>
    </row>
    <row r="1151" spans="1:182">
      <c r="A1151">
        <f t="shared" si="559"/>
        <v>165</v>
      </c>
      <c r="B1151">
        <f>0</f>
        <v>0</v>
      </c>
      <c r="C1151">
        <f t="shared" ref="C1151:BN1154" si="606">C964-B964</f>
        <v>-1.5916143469739061E-6</v>
      </c>
      <c r="D1151">
        <f t="shared" si="606"/>
        <v>-4.7710101749370501E-6</v>
      </c>
      <c r="E1151">
        <f t="shared" si="606"/>
        <v>-7.9389213008104666E-6</v>
      </c>
      <c r="F1151">
        <f t="shared" si="606"/>
        <v>-1.1087737514028483E-5</v>
      </c>
      <c r="G1151">
        <f t="shared" si="606"/>
        <v>-1.4209917774010705E-5</v>
      </c>
      <c r="H1151">
        <f t="shared" si="606"/>
        <v>-1.7298017446633123E-5</v>
      </c>
      <c r="I1151">
        <f t="shared" si="606"/>
        <v>-2.0344715111684109E-5</v>
      </c>
      <c r="J1151">
        <f t="shared" si="606"/>
        <v>-2.334283882221783E-5</v>
      </c>
      <c r="K1151">
        <f t="shared" si="606"/>
        <v>-2.6285391699288696E-5</v>
      </c>
      <c r="L1151">
        <f t="shared" si="606"/>
        <v>-2.9165576748841661E-5</v>
      </c>
      <c r="M1151">
        <f t="shared" si="606"/>
        <v>-3.1976820791068542E-5</v>
      </c>
      <c r="N1151">
        <f t="shared" si="606"/>
        <v>-3.4712797396903392E-5</v>
      </c>
      <c r="O1151">
        <f t="shared" si="606"/>
        <v>-3.7367448730935829E-5</v>
      </c>
      <c r="P1151">
        <f t="shared" si="606"/>
        <v>-3.993500620528374E-5</v>
      </c>
      <c r="Q1151">
        <f t="shared" si="606"/>
        <v>-4.241000985461831E-5</v>
      </c>
      <c r="R1151">
        <f t="shared" si="606"/>
        <v>-4.4787326348541415E-5</v>
      </c>
      <c r="S1151">
        <f t="shared" si="606"/>
        <v>-4.7062165564040834E-5</v>
      </c>
      <c r="T1151">
        <f t="shared" si="606"/>
        <v>-4.9230095647588091E-5</v>
      </c>
      <c r="U1151">
        <f t="shared" si="606"/>
        <v>-5.1287056503543068E-5</v>
      </c>
      <c r="V1151">
        <f t="shared" si="606"/>
        <v>-5.322937165302662E-5</v>
      </c>
      <c r="W1151">
        <f t="shared" si="606"/>
        <v>-5.5053758415173765E-5</v>
      </c>
      <c r="X1151">
        <f t="shared" si="606"/>
        <v>-5.6757336370542909E-5</v>
      </c>
      <c r="Y1151">
        <f t="shared" si="606"/>
        <v>-5.8337634074632637E-5</v>
      </c>
      <c r="Z1151">
        <f t="shared" si="606"/>
        <v>-5.9792593997734598E-5</v>
      </c>
      <c r="AA1151">
        <f t="shared" si="606"/>
        <v>-6.1120575675686385E-5</v>
      </c>
      <c r="AB1151">
        <f t="shared" si="606"/>
        <v>-6.2320357064547132E-5</v>
      </c>
      <c r="AC1151">
        <f t="shared" si="606"/>
        <v>-6.3391134100707416E-5</v>
      </c>
      <c r="AD1151">
        <f t="shared" si="606"/>
        <v>-6.4332518476336686E-5</v>
      </c>
      <c r="AE1151">
        <f t="shared" si="606"/>
        <v>-6.5144533648502285E-5</v>
      </c>
      <c r="AF1151">
        <f t="shared" si="606"/>
        <v>-6.5827609108581571E-5</v>
      </c>
      <c r="AG1151">
        <f t="shared" si="606"/>
        <v>-6.6382572946704758E-5</v>
      </c>
      <c r="AH1151">
        <f t="shared" si="606"/>
        <v>-6.681064275397547E-5</v>
      </c>
      <c r="AI1151">
        <f t="shared" si="606"/>
        <v>-6.7113414912972516E-5</v>
      </c>
      <c r="AJ1151">
        <f t="shared" si="606"/>
        <v>-6.7292852334510498E-5</v>
      </c>
      <c r="AK1151">
        <f t="shared" si="606"/>
        <v>-6.7351270705872567E-5</v>
      </c>
      <c r="AL1151">
        <f t="shared" si="606"/>
        <v>-6.729132332263958E-5</v>
      </c>
      <c r="AM1151">
        <f t="shared" si="606"/>
        <v>-6.7115984582703179E-5</v>
      </c>
      <c r="AN1151">
        <f t="shared" si="606"/>
        <v>-6.6828532227289507E-5</v>
      </c>
      <c r="AO1151">
        <f t="shared" si="606"/>
        <v>-6.6432528419457635E-5</v>
      </c>
      <c r="AP1151">
        <f t="shared" si="606"/>
        <v>-6.5931799755873481E-5</v>
      </c>
      <c r="AQ1151">
        <f t="shared" si="606"/>
        <v>-6.5330416312437458E-5</v>
      </c>
      <c r="AR1151">
        <f t="shared" si="606"/>
        <v>-6.46326698286806E-5</v>
      </c>
      <c r="AS1151">
        <f t="shared" si="606"/>
        <v>-6.3843051139624984E-5</v>
      </c>
      <c r="AT1151">
        <f t="shared" si="606"/>
        <v>-6.2966226967077856E-5</v>
      </c>
      <c r="AU1151">
        <f t="shared" si="606"/>
        <v>-6.200701618506142E-5</v>
      </c>
      <c r="AV1151">
        <f t="shared" si="606"/>
        <v>-6.0970365676215905E-5</v>
      </c>
      <c r="AW1151">
        <f t="shared" si="606"/>
        <v>-5.9861325897614696E-5</v>
      </c>
      <c r="AX1151">
        <f t="shared" si="606"/>
        <v>-5.8685026275451919E-5</v>
      </c>
      <c r="AY1151">
        <f t="shared" si="606"/>
        <v>-5.7446650548453057E-5</v>
      </c>
      <c r="AZ1151">
        <f t="shared" si="606"/>
        <v>-5.6151412179752187E-5</v>
      </c>
      <c r="BA1151">
        <f t="shared" si="606"/>
        <v>-5.4804529956193932E-5</v>
      </c>
      <c r="BB1151">
        <f t="shared" si="606"/>
        <v>-5.3411203892741619E-5</v>
      </c>
      <c r="BC1151">
        <f t="shared" si="606"/>
        <v>-5.1976591557727951E-5</v>
      </c>
      <c r="BD1151">
        <f t="shared" si="606"/>
        <v>-5.0505784932330564E-5</v>
      </c>
      <c r="BE1151">
        <f t="shared" si="606"/>
        <v>-4.9003787914497906E-5</v>
      </c>
      <c r="BF1151">
        <f t="shared" si="606"/>
        <v>-4.747549457421508E-5</v>
      </c>
      <c r="BG1151">
        <f t="shared" si="606"/>
        <v>-4.5925668262744015E-5</v>
      </c>
      <c r="BH1151">
        <f t="shared" si="606"/>
        <v>-4.4358921674071466E-5</v>
      </c>
      <c r="BI1151">
        <f t="shared" si="606"/>
        <v>-4.2779697951729782E-5</v>
      </c>
      <c r="BJ1151">
        <f t="shared" si="606"/>
        <v>-4.1192252928606886E-5</v>
      </c>
      <c r="BK1151">
        <f t="shared" si="606"/>
        <v>-3.9600638581638184E-5</v>
      </c>
      <c r="BL1151">
        <f t="shared" si="606"/>
        <v>-3.8008687776793816E-5</v>
      </c>
      <c r="BM1151">
        <f t="shared" si="606"/>
        <v>-3.6420000373263168E-5</v>
      </c>
      <c r="BN1151">
        <f t="shared" si="606"/>
        <v>-3.483793074871293E-5</v>
      </c>
      <c r="BO1151">
        <f t="shared" ref="BO1151:DZ1154" si="607">BO964-BN964</f>
        <v>-3.3265576800205025E-5</v>
      </c>
      <c r="BP1151">
        <f t="shared" si="607"/>
        <v>-3.1705770467866084E-5</v>
      </c>
      <c r="BQ1151">
        <f t="shared" si="607"/>
        <v>-3.0161069820644612E-5</v>
      </c>
      <c r="BR1151">
        <f t="shared" si="607"/>
        <v>-2.8633752735511206E-5</v>
      </c>
      <c r="BS1151">
        <f t="shared" si="607"/>
        <v>-2.7125812193449454E-5</v>
      </c>
      <c r="BT1151">
        <f t="shared" si="607"/>
        <v>-2.5638953207354764E-5</v>
      </c>
      <c r="BU1151">
        <f t="shared" si="607"/>
        <v>-2.4174591388683971E-5</v>
      </c>
      <c r="BV1151">
        <f t="shared" si="607"/>
        <v>-2.2733853151548147E-5</v>
      </c>
      <c r="BW1151">
        <f t="shared" si="607"/>
        <v>-2.1317577544517066E-5</v>
      </c>
      <c r="BX1151">
        <f t="shared" si="607"/>
        <v>-1.992631969233139E-5</v>
      </c>
      <c r="BY1151">
        <f t="shared" si="607"/>
        <v>-1.8560355821595209E-5</v>
      </c>
      <c r="BZ1151">
        <f t="shared" si="607"/>
        <v>-1.7219689836522932E-5</v>
      </c>
      <c r="CA1151">
        <f t="shared" si="607"/>
        <v>-1.5904061403037347E-5</v>
      </c>
      <c r="CB1151">
        <f t="shared" si="607"/>
        <v>-1.4612955492035538E-5</v>
      </c>
      <c r="CC1151">
        <f t="shared" si="607"/>
        <v>-1.3345613325138183E-5</v>
      </c>
      <c r="CD1151">
        <f t="shared" si="607"/>
        <v>-1.2101044659410106E-5</v>
      </c>
      <c r="CE1151">
        <f t="shared" si="607"/>
        <v>-1.0878041340700367E-5</v>
      </c>
      <c r="CF1151">
        <f t="shared" si="607"/>
        <v>-9.6751920489154038E-6</v>
      </c>
      <c r="CG1151">
        <f t="shared" si="607"/>
        <v>-8.4908981526565178E-6</v>
      </c>
      <c r="CH1151">
        <f t="shared" si="607"/>
        <v>-7.3233905849678493E-6</v>
      </c>
      <c r="CI1151">
        <f t="shared" si="607"/>
        <v>-6.1707476469532486E-6</v>
      </c>
      <c r="CJ1151">
        <f t="shared" si="607"/>
        <v>-5.0309136413264916E-6</v>
      </c>
      <c r="CK1151">
        <f t="shared" si="607"/>
        <v>-3.9017182338015911E-6</v>
      </c>
      <c r="CL1151">
        <f t="shared" si="607"/>
        <v>-2.7808964366360465E-6</v>
      </c>
      <c r="CM1151">
        <f t="shared" si="607"/>
        <v>-1.6661091054733478E-6</v>
      </c>
      <c r="CN1151">
        <f t="shared" si="607"/>
        <v>-5.5496383812286137E-7</v>
      </c>
      <c r="CO1151">
        <f t="shared" si="607"/>
        <v>5.5496383812286137E-7</v>
      </c>
      <c r="CP1151">
        <f t="shared" si="607"/>
        <v>1.6661091054733478E-6</v>
      </c>
      <c r="CQ1151">
        <f t="shared" si="607"/>
        <v>2.7808964366360465E-6</v>
      </c>
      <c r="CR1151">
        <f t="shared" si="607"/>
        <v>3.9017182338015911E-6</v>
      </c>
      <c r="CS1151">
        <f t="shared" si="607"/>
        <v>5.0309136413264916E-6</v>
      </c>
      <c r="CT1151">
        <f t="shared" si="607"/>
        <v>6.1707476469532486E-6</v>
      </c>
      <c r="CU1151">
        <f t="shared" si="607"/>
        <v>7.3233905849674156E-6</v>
      </c>
      <c r="CV1151">
        <f t="shared" si="607"/>
        <v>8.4908981526569515E-6</v>
      </c>
      <c r="CW1151">
        <f t="shared" si="607"/>
        <v>9.6751920489154038E-6</v>
      </c>
      <c r="CX1151">
        <f t="shared" si="607"/>
        <v>1.0878041340700367E-5</v>
      </c>
      <c r="CY1151">
        <f t="shared" si="607"/>
        <v>1.2101044659410106E-5</v>
      </c>
      <c r="CZ1151">
        <f t="shared" si="607"/>
        <v>1.3345613325137749E-5</v>
      </c>
      <c r="DA1151">
        <f t="shared" si="607"/>
        <v>1.4612955492035971E-5</v>
      </c>
      <c r="DB1151">
        <f t="shared" si="607"/>
        <v>1.5904061403037347E-5</v>
      </c>
      <c r="DC1151">
        <f t="shared" si="607"/>
        <v>1.7219689836522932E-5</v>
      </c>
      <c r="DD1151">
        <f t="shared" si="607"/>
        <v>1.8560355821595209E-5</v>
      </c>
      <c r="DE1151">
        <f t="shared" si="607"/>
        <v>1.9926319692331173E-5</v>
      </c>
      <c r="DF1151">
        <f t="shared" si="607"/>
        <v>2.1317577544517066E-5</v>
      </c>
      <c r="DG1151">
        <f t="shared" si="607"/>
        <v>2.2733853151547931E-5</v>
      </c>
      <c r="DH1151">
        <f t="shared" si="607"/>
        <v>2.4174591388683754E-5</v>
      </c>
      <c r="DI1151">
        <f t="shared" si="607"/>
        <v>2.5638953207355198E-5</v>
      </c>
      <c r="DJ1151">
        <f t="shared" si="607"/>
        <v>2.712581219344967E-5</v>
      </c>
      <c r="DK1151">
        <f t="shared" si="607"/>
        <v>2.8633752735511423E-5</v>
      </c>
      <c r="DL1151">
        <f t="shared" si="607"/>
        <v>3.0161069820644395E-5</v>
      </c>
      <c r="DM1151">
        <f t="shared" si="607"/>
        <v>3.170577046786565E-5</v>
      </c>
      <c r="DN1151">
        <f t="shared" si="607"/>
        <v>3.3265576800206326E-5</v>
      </c>
      <c r="DO1151">
        <f t="shared" si="607"/>
        <v>3.4837930748711846E-5</v>
      </c>
      <c r="DP1151">
        <f t="shared" si="607"/>
        <v>3.6420000373263602E-5</v>
      </c>
      <c r="DQ1151">
        <f t="shared" si="607"/>
        <v>3.8008687776792949E-5</v>
      </c>
      <c r="DR1151">
        <f t="shared" si="607"/>
        <v>3.9600638581638184E-5</v>
      </c>
      <c r="DS1151">
        <f t="shared" si="607"/>
        <v>4.1192252928607537E-5</v>
      </c>
      <c r="DT1151">
        <f t="shared" si="607"/>
        <v>4.2779697951729565E-5</v>
      </c>
      <c r="DU1151">
        <f t="shared" si="607"/>
        <v>4.435892167407255E-5</v>
      </c>
      <c r="DV1151">
        <f t="shared" si="607"/>
        <v>4.5925668262743148E-5</v>
      </c>
      <c r="DW1151">
        <f t="shared" si="607"/>
        <v>4.7475494574215514E-5</v>
      </c>
      <c r="DX1151">
        <f t="shared" si="607"/>
        <v>4.9003787914497039E-5</v>
      </c>
      <c r="DY1151">
        <f t="shared" si="607"/>
        <v>5.0505784932331215E-5</v>
      </c>
      <c r="DZ1151">
        <f t="shared" si="607"/>
        <v>5.1976591557727735E-5</v>
      </c>
      <c r="EA1151">
        <f t="shared" si="605"/>
        <v>5.3411203892740535E-5</v>
      </c>
      <c r="EB1151">
        <f t="shared" si="605"/>
        <v>5.4804529956195016E-5</v>
      </c>
      <c r="EC1151">
        <f t="shared" si="605"/>
        <v>5.6151412179751971E-5</v>
      </c>
      <c r="ED1151">
        <f t="shared" si="605"/>
        <v>5.7446650548453274E-5</v>
      </c>
      <c r="EE1151">
        <f t="shared" si="605"/>
        <v>5.8685026275451268E-5</v>
      </c>
      <c r="EF1151">
        <f t="shared" si="605"/>
        <v>5.9861325897615563E-5</v>
      </c>
      <c r="EG1151">
        <f t="shared" si="605"/>
        <v>6.0970365676215037E-5</v>
      </c>
      <c r="EH1151">
        <f t="shared" si="605"/>
        <v>6.2007016185062287E-5</v>
      </c>
      <c r="EI1151">
        <f t="shared" si="605"/>
        <v>6.2966226967077152E-5</v>
      </c>
      <c r="EJ1151">
        <f t="shared" si="605"/>
        <v>6.3843051139624604E-5</v>
      </c>
      <c r="EK1151">
        <f t="shared" si="605"/>
        <v>6.4632669828681467E-5</v>
      </c>
      <c r="EL1151">
        <f t="shared" si="605"/>
        <v>6.5330416312436401E-5</v>
      </c>
      <c r="EM1151">
        <f t="shared" si="605"/>
        <v>6.5931799755874538E-5</v>
      </c>
      <c r="EN1151">
        <f t="shared" si="605"/>
        <v>6.6432528419457351E-5</v>
      </c>
      <c r="EO1151">
        <f t="shared" si="605"/>
        <v>6.6828532227290646E-5</v>
      </c>
      <c r="EP1151">
        <f t="shared" si="605"/>
        <v>6.7115984582702068E-5</v>
      </c>
      <c r="EQ1151">
        <f t="shared" si="605"/>
        <v>6.7291323322640637E-5</v>
      </c>
      <c r="ER1151">
        <f t="shared" si="605"/>
        <v>6.7351270705871781E-5</v>
      </c>
      <c r="ES1151">
        <f t="shared" si="605"/>
        <v>6.7292852334509631E-5</v>
      </c>
      <c r="ET1151">
        <f t="shared" si="605"/>
        <v>6.7113414912973383E-5</v>
      </c>
      <c r="EU1151">
        <f t="shared" si="605"/>
        <v>6.6810642753974386E-5</v>
      </c>
      <c r="EV1151">
        <f t="shared" si="605"/>
        <v>6.6382572946705842E-5</v>
      </c>
      <c r="EW1151">
        <f t="shared" si="605"/>
        <v>6.5827609108581246E-5</v>
      </c>
      <c r="EX1151">
        <f t="shared" si="605"/>
        <v>6.5144533648502719E-5</v>
      </c>
      <c r="EY1151">
        <f t="shared" si="605"/>
        <v>6.4332518476335494E-5</v>
      </c>
      <c r="EZ1151">
        <f t="shared" si="605"/>
        <v>6.3391134100708609E-5</v>
      </c>
      <c r="FA1151">
        <f t="shared" si="605"/>
        <v>6.2320357064547024E-5</v>
      </c>
      <c r="FB1151">
        <f t="shared" si="605"/>
        <v>6.1120575675685735E-5</v>
      </c>
      <c r="FC1151">
        <f t="shared" si="605"/>
        <v>5.9792593997735248E-5</v>
      </c>
      <c r="FD1151">
        <f t="shared" si="605"/>
        <v>5.8337634074631987E-5</v>
      </c>
      <c r="FE1151">
        <f t="shared" si="605"/>
        <v>5.675733637054356E-5</v>
      </c>
      <c r="FF1151">
        <f t="shared" si="605"/>
        <v>5.505375841517268E-5</v>
      </c>
      <c r="FG1151">
        <f t="shared" si="605"/>
        <v>5.3229371653027921E-5</v>
      </c>
      <c r="FH1151">
        <f t="shared" si="605"/>
        <v>5.1287056503542634E-5</v>
      </c>
      <c r="FI1151">
        <f t="shared" si="605"/>
        <v>4.9230095647588958E-5</v>
      </c>
      <c r="FJ1151">
        <f t="shared" si="605"/>
        <v>4.7062165564039967E-5</v>
      </c>
      <c r="FK1151">
        <f t="shared" si="605"/>
        <v>4.4787326348540548E-5</v>
      </c>
      <c r="FL1151">
        <f t="shared" si="605"/>
        <v>4.2410009854619395E-5</v>
      </c>
      <c r="FM1151">
        <f t="shared" si="605"/>
        <v>3.9935006205282656E-5</v>
      </c>
      <c r="FN1151">
        <f t="shared" si="605"/>
        <v>3.7367448730936913E-5</v>
      </c>
      <c r="FO1151">
        <f t="shared" si="605"/>
        <v>3.4712797396902959E-5</v>
      </c>
      <c r="FP1151">
        <f t="shared" si="605"/>
        <v>3.1976820791068975E-5</v>
      </c>
      <c r="FQ1151">
        <f t="shared" si="605"/>
        <v>2.9165576748841227E-5</v>
      </c>
      <c r="FR1151">
        <f t="shared" si="605"/>
        <v>2.628539169928913E-5</v>
      </c>
      <c r="FS1151">
        <f t="shared" si="605"/>
        <v>2.334283882221783E-5</v>
      </c>
      <c r="FT1151">
        <f t="shared" si="605"/>
        <v>2.0344715111684109E-5</v>
      </c>
      <c r="FU1151">
        <f t="shared" si="605"/>
        <v>1.7298017446633123E-5</v>
      </c>
      <c r="FV1151">
        <f t="shared" si="605"/>
        <v>1.4209917774010272E-5</v>
      </c>
      <c r="FW1151">
        <f t="shared" si="605"/>
        <v>1.1087737514028917E-5</v>
      </c>
      <c r="FX1151">
        <f t="shared" si="605"/>
        <v>7.9389213008104666E-6</v>
      </c>
      <c r="FY1151">
        <f t="shared" si="605"/>
        <v>4.7710101749370501E-6</v>
      </c>
      <c r="FZ1151">
        <f t="shared" si="605"/>
        <v>1.5916143469739061E-6</v>
      </c>
    </row>
    <row r="1152" spans="1:182">
      <c r="A1152">
        <f t="shared" si="559"/>
        <v>166</v>
      </c>
      <c r="B1152">
        <f>0</f>
        <v>0</v>
      </c>
      <c r="C1152">
        <f t="shared" si="606"/>
        <v>-1.5982221941506728E-6</v>
      </c>
      <c r="D1152">
        <f t="shared" si="606"/>
        <v>-4.7908142578171643E-6</v>
      </c>
      <c r="E1152">
        <f t="shared" si="606"/>
        <v>-7.9718633227286902E-6</v>
      </c>
      <c r="F1152">
        <f t="shared" si="606"/>
        <v>-1.1133720577796409E-5</v>
      </c>
      <c r="G1152">
        <f t="shared" si="606"/>
        <v>-1.4268806776510838E-5</v>
      </c>
      <c r="H1152">
        <f t="shared" si="606"/>
        <v>-1.736963962869066E-5</v>
      </c>
      <c r="I1152">
        <f t="shared" si="606"/>
        <v>-2.0428860760667239E-5</v>
      </c>
      <c r="J1152">
        <f t="shared" si="606"/>
        <v>-2.343926212411483E-5</v>
      </c>
      <c r="K1152">
        <f t="shared" si="606"/>
        <v>-2.6393811736315307E-5</v>
      </c>
      <c r="L1152">
        <f t="shared" si="606"/>
        <v>-2.9285678637964172E-5</v>
      </c>
      <c r="M1152">
        <f t="shared" si="606"/>
        <v>-3.2108256958173148E-5</v>
      </c>
      <c r="N1152">
        <f t="shared" si="606"/>
        <v>-3.4855188980725035E-5</v>
      </c>
      <c r="O1152">
        <f t="shared" si="606"/>
        <v>-3.7520387110256048E-5</v>
      </c>
      <c r="P1152">
        <f t="shared" si="606"/>
        <v>-4.0098054642345032E-5</v>
      </c>
      <c r="Q1152">
        <f t="shared" si="606"/>
        <v>-4.2582705247176189E-5</v>
      </c>
      <c r="R1152">
        <f t="shared" si="606"/>
        <v>-4.4969181082468637E-5</v>
      </c>
      <c r="S1152">
        <f t="shared" si="606"/>
        <v>-4.7252669457958267E-5</v>
      </c>
      <c r="T1152">
        <f t="shared" si="606"/>
        <v>-4.9428717980564774E-5</v>
      </c>
      <c r="U1152">
        <f t="shared" si="606"/>
        <v>-5.1493248116552589E-5</v>
      </c>
      <c r="V1152">
        <f t="shared" si="606"/>
        <v>-5.3442567114504562E-5</v>
      </c>
      <c r="W1152">
        <f t="shared" si="606"/>
        <v>-5.5273378240752735E-5</v>
      </c>
      <c r="X1152">
        <f t="shared" si="606"/>
        <v>-5.6982789286797939E-5</v>
      </c>
      <c r="Y1152">
        <f t="shared" si="606"/>
        <v>-5.8568319316493547E-5</v>
      </c>
      <c r="Z1152">
        <f t="shared" si="606"/>
        <v>-6.0027903629081432E-5</v>
      </c>
      <c r="AA1152">
        <f t="shared" si="606"/>
        <v>-6.1359896922559966E-5</v>
      </c>
      <c r="AB1152">
        <f t="shared" si="606"/>
        <v>-6.2563074650375688E-5</v>
      </c>
      <c r="AC1152">
        <f t="shared" si="606"/>
        <v>-6.3636632572962163E-5</v>
      </c>
      <c r="AD1152">
        <f t="shared" si="606"/>
        <v>-6.4580184514100242E-5</v>
      </c>
      <c r="AE1152">
        <f t="shared" si="606"/>
        <v>-6.5393758340548305E-5</v>
      </c>
      <c r="AF1152">
        <f t="shared" si="606"/>
        <v>-6.6077790191732141E-5</v>
      </c>
      <c r="AG1152">
        <f t="shared" si="606"/>
        <v>-6.6633116994448767E-5</v>
      </c>
      <c r="AH1152">
        <f t="shared" si="606"/>
        <v>-6.7060967305591392E-5</v>
      </c>
      <c r="AI1152">
        <f t="shared" si="606"/>
        <v>-6.7362950533713598E-5</v>
      </c>
      <c r="AJ1152">
        <f t="shared" si="606"/>
        <v>-6.7541044597760769E-5</v>
      </c>
      <c r="AK1152">
        <f t="shared" si="606"/>
        <v>-6.7597582088582681E-5</v>
      </c>
      <c r="AL1152">
        <f t="shared" si="606"/>
        <v>-6.7535235005789456E-5</v>
      </c>
      <c r="AM1152">
        <f t="shared" si="606"/>
        <v>-6.7356998149016738E-5</v>
      </c>
      <c r="AN1152">
        <f t="shared" si="606"/>
        <v>-6.7066171248941688E-5</v>
      </c>
      <c r="AO1152">
        <f t="shared" si="606"/>
        <v>-6.6666339929062399E-5</v>
      </c>
      <c r="AP1152">
        <f t="shared" si="606"/>
        <v>-6.6161355594622154E-5</v>
      </c>
      <c r="AQ1152">
        <f t="shared" si="606"/>
        <v>-6.5555314349865547E-5</v>
      </c>
      <c r="AR1152">
        <f t="shared" si="606"/>
        <v>-6.4852535049175899E-5</v>
      </c>
      <c r="AS1152">
        <f t="shared" si="606"/>
        <v>-6.4057536591446474E-5</v>
      </c>
      <c r="AT1152">
        <f t="shared" si="606"/>
        <v>-6.3175014570332195E-5</v>
      </c>
      <c r="AU1152">
        <f t="shared" si="606"/>
        <v>-6.2209817395774845E-5</v>
      </c>
      <c r="AV1152">
        <f t="shared" si="606"/>
        <v>-6.1166922004345895E-5</v>
      </c>
      <c r="AW1152">
        <f t="shared" si="606"/>
        <v>-6.0051409277558985E-5</v>
      </c>
      <c r="AX1152">
        <f t="shared" si="606"/>
        <v>-5.8868439288332604E-5</v>
      </c>
      <c r="AY1152">
        <f t="shared" si="606"/>
        <v>-5.76232264961759E-5</v>
      </c>
      <c r="AZ1152">
        <f t="shared" si="606"/>
        <v>-5.6321015011561674E-5</v>
      </c>
      <c r="BA1152">
        <f t="shared" si="606"/>
        <v>-5.4967054049161472E-5</v>
      </c>
      <c r="BB1152">
        <f t="shared" si="606"/>
        <v>-5.3566573688330031E-5</v>
      </c>
      <c r="BC1152">
        <f t="shared" si="606"/>
        <v>-5.2124761057274348E-5</v>
      </c>
      <c r="BD1152">
        <f t="shared" si="606"/>
        <v>-5.0646737054967192E-5</v>
      </c>
      <c r="BE1152">
        <f t="shared" si="606"/>
        <v>-4.9137533721694973E-5</v>
      </c>
      <c r="BF1152">
        <f t="shared" si="606"/>
        <v>-4.7602072365770815E-5</v>
      </c>
      <c r="BG1152">
        <f t="shared" si="606"/>
        <v>-4.6045142549658259E-5</v>
      </c>
      <c r="BH1152">
        <f t="shared" si="606"/>
        <v>-4.4471382034337245E-5</v>
      </c>
      <c r="BI1152">
        <f t="shared" si="606"/>
        <v>-4.2885257775621263E-5</v>
      </c>
      <c r="BJ1152">
        <f t="shared" si="606"/>
        <v>-4.1291048060579328E-5</v>
      </c>
      <c r="BK1152">
        <f t="shared" si="606"/>
        <v>-3.9692825866433643E-5</v>
      </c>
      <c r="BL1152">
        <f t="shared" si="606"/>
        <v>-3.80944435178054E-5</v>
      </c>
      <c r="BM1152">
        <f t="shared" si="606"/>
        <v>-3.6499518711610723E-5</v>
      </c>
      <c r="BN1152">
        <f t="shared" si="606"/>
        <v>-3.4911421971859247E-5</v>
      </c>
      <c r="BO1152">
        <f t="shared" si="607"/>
        <v>-3.333326558926041E-5</v>
      </c>
      <c r="BP1152">
        <f t="shared" si="607"/>
        <v>-3.1767894093005832E-5</v>
      </c>
      <c r="BQ1152">
        <f t="shared" si="607"/>
        <v>-3.021787629429811E-5</v>
      </c>
      <c r="BR1152">
        <f t="shared" si="607"/>
        <v>-2.868549893316071E-5</v>
      </c>
      <c r="BS1152">
        <f t="shared" si="607"/>
        <v>-2.7172761952011038E-5</v>
      </c>
      <c r="BT1152">
        <f t="shared" si="607"/>
        <v>-2.5681375411199794E-5</v>
      </c>
      <c r="BU1152">
        <f t="shared" si="607"/>
        <v>-2.4212758053388742E-5</v>
      </c>
      <c r="BV1152">
        <f t="shared" si="607"/>
        <v>-2.2768037515449348E-5</v>
      </c>
      <c r="BW1152">
        <f t="shared" si="607"/>
        <v>-2.134805217807764E-5</v>
      </c>
      <c r="BX1152">
        <f t="shared" si="607"/>
        <v>-1.9953354635214278E-5</v>
      </c>
      <c r="BY1152">
        <f t="shared" si="607"/>
        <v>-1.8584216757167428E-5</v>
      </c>
      <c r="BZ1152">
        <f t="shared" si="607"/>
        <v>-1.7240636313309082E-5</v>
      </c>
      <c r="CA1152">
        <f t="shared" si="607"/>
        <v>-1.592234511237447E-5</v>
      </c>
      <c r="CB1152">
        <f t="shared" si="607"/>
        <v>-1.4628818610880291E-5</v>
      </c>
      <c r="CC1152">
        <f t="shared" si="607"/>
        <v>-1.3359286932624042E-5</v>
      </c>
      <c r="CD1152">
        <f t="shared" si="607"/>
        <v>-1.2112747235360063E-5</v>
      </c>
      <c r="CE1152">
        <f t="shared" si="607"/>
        <v>-1.088797735387015E-5</v>
      </c>
      <c r="CF1152">
        <f t="shared" si="607"/>
        <v>-9.6835506422652054E-6</v>
      </c>
      <c r="CG1152">
        <f t="shared" si="607"/>
        <v>-8.4978519324476528E-6</v>
      </c>
      <c r="CH1152">
        <f t="shared" si="607"/>
        <v>-7.3290945199345602E-6</v>
      </c>
      <c r="CI1152">
        <f t="shared" si="607"/>
        <v>-6.1753380832295715E-6</v>
      </c>
      <c r="CJ1152">
        <f t="shared" si="607"/>
        <v>-5.034507438208104E-6</v>
      </c>
      <c r="CK1152">
        <f t="shared" si="607"/>
        <v>-3.9044120247969799E-6</v>
      </c>
      <c r="CL1152">
        <f t="shared" si="607"/>
        <v>-2.7827660196136274E-6</v>
      </c>
      <c r="CM1152">
        <f t="shared" si="607"/>
        <v>-1.6672089650433038E-6</v>
      </c>
      <c r="CN1152">
        <f t="shared" si="607"/>
        <v>-5.5532680271613843E-7</v>
      </c>
      <c r="CO1152">
        <f t="shared" si="607"/>
        <v>5.5532680271613843E-7</v>
      </c>
      <c r="CP1152">
        <f t="shared" si="607"/>
        <v>1.6672089650433038E-6</v>
      </c>
      <c r="CQ1152">
        <f t="shared" si="607"/>
        <v>2.7827660196136274E-6</v>
      </c>
      <c r="CR1152">
        <f t="shared" si="607"/>
        <v>3.9044120247969799E-6</v>
      </c>
      <c r="CS1152">
        <f t="shared" si="607"/>
        <v>5.034507438208104E-6</v>
      </c>
      <c r="CT1152">
        <f t="shared" si="607"/>
        <v>6.1753380832295715E-6</v>
      </c>
      <c r="CU1152">
        <f t="shared" si="607"/>
        <v>7.3290945199341265E-6</v>
      </c>
      <c r="CV1152">
        <f t="shared" si="607"/>
        <v>8.4978519324480865E-6</v>
      </c>
      <c r="CW1152">
        <f t="shared" si="607"/>
        <v>9.6835506422652054E-6</v>
      </c>
      <c r="CX1152">
        <f t="shared" si="607"/>
        <v>1.088797735387015E-5</v>
      </c>
      <c r="CY1152">
        <f t="shared" si="607"/>
        <v>1.2112747235360063E-5</v>
      </c>
      <c r="CZ1152">
        <f t="shared" si="607"/>
        <v>1.3359286932623608E-5</v>
      </c>
      <c r="DA1152">
        <f t="shared" si="607"/>
        <v>1.4628818610880725E-5</v>
      </c>
      <c r="DB1152">
        <f t="shared" si="607"/>
        <v>1.592234511237447E-5</v>
      </c>
      <c r="DC1152">
        <f t="shared" si="607"/>
        <v>1.7240636313309082E-5</v>
      </c>
      <c r="DD1152">
        <f t="shared" si="607"/>
        <v>1.8584216757167428E-5</v>
      </c>
      <c r="DE1152">
        <f t="shared" si="607"/>
        <v>1.9953354635214061E-5</v>
      </c>
      <c r="DF1152">
        <f t="shared" si="607"/>
        <v>2.134805217807764E-5</v>
      </c>
      <c r="DG1152">
        <f t="shared" si="607"/>
        <v>2.2768037515449131E-5</v>
      </c>
      <c r="DH1152">
        <f t="shared" si="607"/>
        <v>2.4212758053388525E-5</v>
      </c>
      <c r="DI1152">
        <f t="shared" si="607"/>
        <v>2.5681375411200228E-5</v>
      </c>
      <c r="DJ1152">
        <f t="shared" si="607"/>
        <v>2.7172761952011255E-5</v>
      </c>
      <c r="DK1152">
        <f t="shared" si="607"/>
        <v>2.8685498933160927E-5</v>
      </c>
      <c r="DL1152">
        <f t="shared" si="607"/>
        <v>3.0217876294297893E-5</v>
      </c>
      <c r="DM1152">
        <f t="shared" si="607"/>
        <v>3.1767894093005398E-5</v>
      </c>
      <c r="DN1152">
        <f t="shared" si="607"/>
        <v>3.3333265589261711E-5</v>
      </c>
      <c r="DO1152">
        <f t="shared" si="607"/>
        <v>3.4911421971858163E-5</v>
      </c>
      <c r="DP1152">
        <f t="shared" si="607"/>
        <v>3.6499518711611157E-5</v>
      </c>
      <c r="DQ1152">
        <f t="shared" si="607"/>
        <v>3.8094443517804532E-5</v>
      </c>
      <c r="DR1152">
        <f t="shared" si="607"/>
        <v>3.9692825866433643E-5</v>
      </c>
      <c r="DS1152">
        <f t="shared" si="607"/>
        <v>4.1291048060579979E-5</v>
      </c>
      <c r="DT1152">
        <f t="shared" si="607"/>
        <v>4.2885257775621046E-5</v>
      </c>
      <c r="DU1152">
        <f t="shared" si="607"/>
        <v>4.4471382034338329E-5</v>
      </c>
      <c r="DV1152">
        <f t="shared" si="607"/>
        <v>4.6045142549657391E-5</v>
      </c>
      <c r="DW1152">
        <f t="shared" si="607"/>
        <v>4.7602072365771249E-5</v>
      </c>
      <c r="DX1152">
        <f t="shared" si="607"/>
        <v>4.9137533721694106E-5</v>
      </c>
      <c r="DY1152">
        <f t="shared" si="607"/>
        <v>5.0646737054967843E-5</v>
      </c>
      <c r="DZ1152">
        <f t="shared" si="607"/>
        <v>5.2124761057274131E-5</v>
      </c>
      <c r="EA1152">
        <f t="shared" si="605"/>
        <v>5.3566573688328947E-5</v>
      </c>
      <c r="EB1152">
        <f t="shared" si="605"/>
        <v>5.4967054049162556E-5</v>
      </c>
      <c r="EC1152">
        <f t="shared" si="605"/>
        <v>5.6321015011561457E-5</v>
      </c>
      <c r="ED1152">
        <f t="shared" si="605"/>
        <v>5.7623226496176117E-5</v>
      </c>
      <c r="EE1152">
        <f t="shared" si="605"/>
        <v>5.8868439288331954E-5</v>
      </c>
      <c r="EF1152">
        <f t="shared" si="605"/>
        <v>6.0051409277559853E-5</v>
      </c>
      <c r="EG1152">
        <f t="shared" si="605"/>
        <v>6.1166922004345027E-5</v>
      </c>
      <c r="EH1152">
        <f t="shared" si="605"/>
        <v>6.2209817395775713E-5</v>
      </c>
      <c r="EI1152">
        <f t="shared" si="605"/>
        <v>6.3175014570331491E-5</v>
      </c>
      <c r="EJ1152">
        <f t="shared" si="605"/>
        <v>6.4057536591446095E-5</v>
      </c>
      <c r="EK1152">
        <f t="shared" si="605"/>
        <v>6.4852535049176766E-5</v>
      </c>
      <c r="EL1152">
        <f t="shared" si="605"/>
        <v>6.555531434986449E-5</v>
      </c>
      <c r="EM1152">
        <f t="shared" si="605"/>
        <v>6.6161355594623211E-5</v>
      </c>
      <c r="EN1152">
        <f t="shared" si="605"/>
        <v>6.6666339929062114E-5</v>
      </c>
      <c r="EO1152">
        <f t="shared" si="605"/>
        <v>6.7066171248942826E-5</v>
      </c>
      <c r="EP1152">
        <f t="shared" si="605"/>
        <v>6.7356998149015613E-5</v>
      </c>
      <c r="EQ1152">
        <f t="shared" si="605"/>
        <v>6.7535235005790513E-5</v>
      </c>
      <c r="ER1152">
        <f t="shared" si="605"/>
        <v>6.7597582088581895E-5</v>
      </c>
      <c r="ES1152">
        <f t="shared" si="605"/>
        <v>6.7541044597759902E-5</v>
      </c>
      <c r="ET1152">
        <f t="shared" si="605"/>
        <v>6.7362950533714466E-5</v>
      </c>
      <c r="EU1152">
        <f t="shared" si="605"/>
        <v>6.7060967305590307E-5</v>
      </c>
      <c r="EV1152">
        <f t="shared" si="605"/>
        <v>6.6633116994449851E-5</v>
      </c>
      <c r="EW1152">
        <f t="shared" si="605"/>
        <v>6.6077790191731815E-5</v>
      </c>
      <c r="EX1152">
        <f t="shared" si="605"/>
        <v>6.5393758340548738E-5</v>
      </c>
      <c r="EY1152">
        <f t="shared" si="605"/>
        <v>6.4580184514099049E-5</v>
      </c>
      <c r="EZ1152">
        <f t="shared" si="605"/>
        <v>6.3636632572963356E-5</v>
      </c>
      <c r="FA1152">
        <f t="shared" si="605"/>
        <v>6.256307465037558E-5</v>
      </c>
      <c r="FB1152">
        <f t="shared" si="605"/>
        <v>6.1359896922559315E-5</v>
      </c>
      <c r="FC1152">
        <f t="shared" si="605"/>
        <v>6.0027903629082083E-5</v>
      </c>
      <c r="FD1152">
        <f t="shared" si="605"/>
        <v>5.8568319316492897E-5</v>
      </c>
      <c r="FE1152">
        <f t="shared" si="605"/>
        <v>5.6982789286798589E-5</v>
      </c>
      <c r="FF1152">
        <f t="shared" si="605"/>
        <v>5.5273378240751651E-5</v>
      </c>
      <c r="FG1152">
        <f t="shared" si="605"/>
        <v>5.3442567114505863E-5</v>
      </c>
      <c r="FH1152">
        <f t="shared" si="605"/>
        <v>5.1493248116552155E-5</v>
      </c>
      <c r="FI1152">
        <f t="shared" si="605"/>
        <v>4.9428717980565641E-5</v>
      </c>
      <c r="FJ1152">
        <f t="shared" si="605"/>
        <v>4.72526694579574E-5</v>
      </c>
      <c r="FK1152">
        <f t="shared" si="605"/>
        <v>4.4969181082467769E-5</v>
      </c>
      <c r="FL1152">
        <f t="shared" si="605"/>
        <v>4.2582705247177274E-5</v>
      </c>
      <c r="FM1152">
        <f t="shared" si="605"/>
        <v>4.0098054642343948E-5</v>
      </c>
      <c r="FN1152">
        <f t="shared" si="605"/>
        <v>3.7520387110257132E-5</v>
      </c>
      <c r="FO1152">
        <f t="shared" si="605"/>
        <v>3.4855188980724601E-5</v>
      </c>
      <c r="FP1152">
        <f t="shared" si="605"/>
        <v>3.2108256958173582E-5</v>
      </c>
      <c r="FQ1152">
        <f t="shared" si="605"/>
        <v>2.9285678637963738E-5</v>
      </c>
      <c r="FR1152">
        <f t="shared" si="605"/>
        <v>2.6393811736315741E-5</v>
      </c>
      <c r="FS1152">
        <f t="shared" si="605"/>
        <v>2.343926212411483E-5</v>
      </c>
      <c r="FT1152">
        <f t="shared" si="605"/>
        <v>2.0428860760667239E-5</v>
      </c>
      <c r="FU1152">
        <f t="shared" si="605"/>
        <v>1.736963962869066E-5</v>
      </c>
      <c r="FV1152">
        <f t="shared" si="605"/>
        <v>1.4268806776510405E-5</v>
      </c>
      <c r="FW1152">
        <f t="shared" si="605"/>
        <v>1.1133720577796843E-5</v>
      </c>
      <c r="FX1152">
        <f t="shared" si="605"/>
        <v>7.9718633227286902E-6</v>
      </c>
      <c r="FY1152">
        <f t="shared" si="605"/>
        <v>4.7908142578171643E-6</v>
      </c>
      <c r="FZ1152">
        <f t="shared" si="605"/>
        <v>1.5982221941506728E-6</v>
      </c>
    </row>
    <row r="1153" spans="1:182">
      <c r="A1153">
        <f t="shared" si="559"/>
        <v>167</v>
      </c>
      <c r="B1153">
        <f>0</f>
        <v>0</v>
      </c>
      <c r="C1153">
        <f t="shared" si="606"/>
        <v>-1.6047810322873408E-6</v>
      </c>
      <c r="D1153">
        <f t="shared" si="606"/>
        <v>-4.8104713732870317E-6</v>
      </c>
      <c r="E1153">
        <f t="shared" si="606"/>
        <v>-8.0045605979235917E-6</v>
      </c>
      <c r="F1153">
        <f t="shared" si="606"/>
        <v>-1.117936141371411E-5</v>
      </c>
      <c r="G1153">
        <f t="shared" si="606"/>
        <v>-1.4327256486985906E-5</v>
      </c>
      <c r="H1153">
        <f t="shared" si="606"/>
        <v>-1.7440725989757754E-5</v>
      </c>
      <c r="I1153">
        <f t="shared" si="606"/>
        <v>-2.0512374712510027E-5</v>
      </c>
      <c r="J1153">
        <f t="shared" si="606"/>
        <v>-2.3534958622347269E-5</v>
      </c>
      <c r="K1153">
        <f t="shared" si="606"/>
        <v>-2.650141074865141E-5</v>
      </c>
      <c r="L1153">
        <f t="shared" si="606"/>
        <v>-2.9404866281662091E-5</v>
      </c>
      <c r="M1153">
        <f t="shared" si="606"/>
        <v>-3.2238686772986759E-5</v>
      </c>
      <c r="N1153">
        <f t="shared" si="606"/>
        <v>-3.4996483331474265E-5</v>
      </c>
      <c r="O1153">
        <f t="shared" si="606"/>
        <v>-3.7672138712531791E-5</v>
      </c>
      <c r="P1153">
        <f t="shared" si="606"/>
        <v>-4.0259828204295247E-5</v>
      </c>
      <c r="Q1153">
        <f t="shared" si="606"/>
        <v>-4.2754039219794829E-5</v>
      </c>
      <c r="R1153">
        <f t="shared" si="606"/>
        <v>-4.5149589510309462E-5</v>
      </c>
      <c r="S1153">
        <f t="shared" si="606"/>
        <v>-4.7441643921742596E-5</v>
      </c>
      <c r="T1153">
        <f t="shared" si="606"/>
        <v>-4.9625729622737418E-5</v>
      </c>
      <c r="U1153">
        <f t="shared" si="606"/>
        <v>-5.1697749740465312E-5</v>
      </c>
      <c r="V1153">
        <f t="shared" si="606"/>
        <v>-5.3653995347584813E-5</v>
      </c>
      <c r="W1153">
        <f t="shared" si="606"/>
        <v>-5.5491155751728099E-5</v>
      </c>
      <c r="X1153">
        <f t="shared" si="606"/>
        <v>-5.7206327046820148E-5</v>
      </c>
      <c r="Y1153">
        <f t="shared" si="606"/>
        <v>-5.8797018893815738E-5</v>
      </c>
      <c r="Z1153">
        <f t="shared" si="606"/>
        <v>-6.02611595068096E-5</v>
      </c>
      <c r="AA1153">
        <f t="shared" si="606"/>
        <v>-6.159709882891753E-5</v>
      </c>
      <c r="AB1153">
        <f t="shared" si="606"/>
        <v>-6.2803609890880693E-5</v>
      </c>
      <c r="AC1153">
        <f t="shared" si="606"/>
        <v>-6.3879888353937479E-5</v>
      </c>
      <c r="AD1153">
        <f t="shared" si="606"/>
        <v>-6.4825550247002493E-5</v>
      </c>
      <c r="AE1153">
        <f t="shared" si="606"/>
        <v>-6.5640627916718026E-5</v>
      </c>
      <c r="AF1153">
        <f t="shared" si="606"/>
        <v>-6.6325564217337672E-5</v>
      </c>
      <c r="AG1153">
        <f t="shared" si="606"/>
        <v>-6.6881204975607531E-5</v>
      </c>
      <c r="AH1153">
        <f t="shared" si="606"/>
        <v>-6.7308789773920822E-5</v>
      </c>
      <c r="AI1153">
        <f t="shared" si="606"/>
        <v>-6.760994110287E-5</v>
      </c>
      <c r="AJ1153">
        <f t="shared" si="606"/>
        <v>-6.7786651941881493E-5</v>
      </c>
      <c r="AK1153">
        <f t="shared" si="606"/>
        <v>-6.7841271833944124E-5</v>
      </c>
      <c r="AL1153">
        <f t="shared" si="606"/>
        <v>-6.7776491527432847E-5</v>
      </c>
      <c r="AM1153">
        <f t="shared" si="606"/>
        <v>-6.7595326264571287E-5</v>
      </c>
      <c r="AN1153">
        <f t="shared" si="606"/>
        <v>-6.7301097802390425E-5</v>
      </c>
      <c r="AO1153">
        <f t="shared" si="606"/>
        <v>-6.6897415257743956E-5</v>
      </c>
      <c r="AP1153">
        <f t="shared" si="606"/>
        <v>-6.6388154873342817E-5</v>
      </c>
      <c r="AQ1153">
        <f t="shared" si="606"/>
        <v>-6.5777438806604677E-5</v>
      </c>
      <c r="AR1153">
        <f t="shared" si="606"/>
        <v>-6.5069613047502041E-5</v>
      </c>
      <c r="AS1153">
        <f t="shared" si="606"/>
        <v>-6.4269224575419504E-5</v>
      </c>
      <c r="AT1153">
        <f t="shared" si="606"/>
        <v>-6.338099786834246E-5</v>
      </c>
      <c r="AU1153">
        <f t="shared" si="606"/>
        <v>-6.2409810880462526E-5</v>
      </c>
      <c r="AV1153">
        <f t="shared" si="606"/>
        <v>-6.136067060645014E-5</v>
      </c>
      <c r="AW1153">
        <f t="shared" si="606"/>
        <v>-6.02386883522592E-5</v>
      </c>
      <c r="AX1153">
        <f t="shared" si="606"/>
        <v>-5.9049054833364882E-5</v>
      </c>
      <c r="AY1153">
        <f t="shared" si="606"/>
        <v>-5.7797015221729641E-5</v>
      </c>
      <c r="AZ1153">
        <f t="shared" si="606"/>
        <v>-5.6487844262682147E-5</v>
      </c>
      <c r="BA1153">
        <f t="shared" si="606"/>
        <v>-5.5126821582100922E-5</v>
      </c>
      <c r="BB1153">
        <f t="shared" si="606"/>
        <v>-5.3719207302995223E-5</v>
      </c>
      <c r="BC1153">
        <f t="shared" si="606"/>
        <v>-5.2270218088617355E-5</v>
      </c>
      <c r="BD1153">
        <f t="shared" si="606"/>
        <v>-5.0785003726844702E-5</v>
      </c>
      <c r="BE1153">
        <f t="shared" si="606"/>
        <v>-4.9268624367385799E-5</v>
      </c>
      <c r="BF1153">
        <f t="shared" si="606"/>
        <v>-4.7726028519977717E-5</v>
      </c>
      <c r="BG1153">
        <f t="shared" si="606"/>
        <v>-4.6162031917443063E-5</v>
      </c>
      <c r="BH1153">
        <f t="shared" si="606"/>
        <v>-4.458129734301818E-5</v>
      </c>
      <c r="BI1153">
        <f t="shared" si="606"/>
        <v>-4.2988315516226307E-5</v>
      </c>
      <c r="BJ1153">
        <f t="shared" si="606"/>
        <v>-4.1387387125966417E-5</v>
      </c>
      <c r="BK1153">
        <f t="shared" si="606"/>
        <v>-3.9782606093684064E-5</v>
      </c>
      <c r="BL1153">
        <f t="shared" si="606"/>
        <v>-3.8177844142940794E-5</v>
      </c>
      <c r="BM1153">
        <f t="shared" si="606"/>
        <v>-3.6576736745096974E-5</v>
      </c>
      <c r="BN1153">
        <f t="shared" si="606"/>
        <v>-3.4982670503726134E-5</v>
      </c>
      <c r="BO1153">
        <f t="shared" si="607"/>
        <v>-3.3398772032992245E-5</v>
      </c>
      <c r="BP1153">
        <f t="shared" si="607"/>
        <v>-3.1827898377629563E-5</v>
      </c>
      <c r="BQ1153">
        <f t="shared" si="607"/>
        <v>-3.0272629014332832E-5</v>
      </c>
      <c r="BR1153">
        <f t="shared" si="607"/>
        <v>-2.8735259466271387E-5</v>
      </c>
      <c r="BS1153">
        <f t="shared" si="607"/>
        <v>-2.7217796554340019E-5</v>
      </c>
      <c r="BT1153">
        <f t="shared" si="607"/>
        <v>-2.5721955300441217E-5</v>
      </c>
      <c r="BU1153">
        <f t="shared" si="607"/>
        <v>-2.4249157489695822E-5</v>
      </c>
      <c r="BV1153">
        <f t="shared" si="607"/>
        <v>-2.280053189025375E-5</v>
      </c>
      <c r="BW1153">
        <f t="shared" si="607"/>
        <v>-2.1376916120834175E-5</v>
      </c>
      <c r="BX1153">
        <f t="shared" si="607"/>
        <v>-1.9978860147964279E-5</v>
      </c>
      <c r="BY1153">
        <f t="shared" si="607"/>
        <v>-1.8606631386653034E-5</v>
      </c>
      <c r="BZ1153">
        <f t="shared" si="607"/>
        <v>-1.7260221370155992E-5</v>
      </c>
      <c r="CA1153">
        <f t="shared" si="607"/>
        <v>-1.5939353946600298E-5</v>
      </c>
      <c r="CB1153">
        <f t="shared" si="607"/>
        <v>-1.4643494952680785E-5</v>
      </c>
      <c r="CC1153">
        <f t="shared" si="607"/>
        <v>-1.3371863307037489E-5</v>
      </c>
      <c r="CD1153">
        <f t="shared" si="607"/>
        <v>-1.2123443459019024E-5</v>
      </c>
      <c r="CE1153">
        <f t="shared" si="607"/>
        <v>-1.0896999121615342E-5</v>
      </c>
      <c r="CF1153">
        <f t="shared" si="607"/>
        <v>-9.6910882109244988E-6</v>
      </c>
      <c r="CG1153">
        <f t="shared" si="607"/>
        <v>-8.5040789085742263E-6</v>
      </c>
      <c r="CH1153">
        <f t="shared" si="607"/>
        <v>-7.3341667577609283E-6</v>
      </c>
      <c r="CI1153">
        <f t="shared" si="607"/>
        <v>-6.1793926985154526E-6</v>
      </c>
      <c r="CJ1153">
        <f t="shared" si="607"/>
        <v>-5.0376619430646512E-6</v>
      </c>
      <c r="CK1153">
        <f t="shared" si="607"/>
        <v>-3.9067635879421435E-6</v>
      </c>
      <c r="CL1153">
        <f t="shared" si="607"/>
        <v>-2.7843908558678864E-6</v>
      </c>
      <c r="CM1153">
        <f t="shared" si="607"/>
        <v>-1.668161857203013E-6</v>
      </c>
      <c r="CN1153">
        <f t="shared" si="607"/>
        <v>-5.5564075826931673E-7</v>
      </c>
      <c r="CO1153">
        <f t="shared" si="607"/>
        <v>5.5564075826931673E-7</v>
      </c>
      <c r="CP1153">
        <f t="shared" si="607"/>
        <v>1.668161857203013E-6</v>
      </c>
      <c r="CQ1153">
        <f t="shared" si="607"/>
        <v>2.7843908558678864E-6</v>
      </c>
      <c r="CR1153">
        <f t="shared" si="607"/>
        <v>3.9067635879421435E-6</v>
      </c>
      <c r="CS1153">
        <f t="shared" si="607"/>
        <v>5.0376619430646512E-6</v>
      </c>
      <c r="CT1153">
        <f t="shared" si="607"/>
        <v>6.1793926985154526E-6</v>
      </c>
      <c r="CU1153">
        <f t="shared" si="607"/>
        <v>7.3341667577604946E-6</v>
      </c>
      <c r="CV1153">
        <f t="shared" si="607"/>
        <v>8.5040789085746599E-6</v>
      </c>
      <c r="CW1153">
        <f t="shared" si="607"/>
        <v>9.6910882109244988E-6</v>
      </c>
      <c r="CX1153">
        <f t="shared" si="607"/>
        <v>1.0896999121615342E-5</v>
      </c>
      <c r="CY1153">
        <f t="shared" si="607"/>
        <v>1.2123443459019024E-5</v>
      </c>
      <c r="CZ1153">
        <f t="shared" si="607"/>
        <v>1.3371863307037055E-5</v>
      </c>
      <c r="DA1153">
        <f t="shared" si="607"/>
        <v>1.4643494952681219E-5</v>
      </c>
      <c r="DB1153">
        <f t="shared" si="607"/>
        <v>1.5939353946600298E-5</v>
      </c>
      <c r="DC1153">
        <f t="shared" si="607"/>
        <v>1.7260221370155992E-5</v>
      </c>
      <c r="DD1153">
        <f t="shared" si="607"/>
        <v>1.8606631386653034E-5</v>
      </c>
      <c r="DE1153">
        <f t="shared" si="607"/>
        <v>1.9978860147964062E-5</v>
      </c>
      <c r="DF1153">
        <f t="shared" si="607"/>
        <v>2.1376916120834175E-5</v>
      </c>
      <c r="DG1153">
        <f t="shared" si="607"/>
        <v>2.2800531890253533E-5</v>
      </c>
      <c r="DH1153">
        <f t="shared" si="607"/>
        <v>2.4249157489695606E-5</v>
      </c>
      <c r="DI1153">
        <f t="shared" si="607"/>
        <v>2.572195530044165E-5</v>
      </c>
      <c r="DJ1153">
        <f t="shared" si="607"/>
        <v>2.7217796554340236E-5</v>
      </c>
      <c r="DK1153">
        <f t="shared" si="607"/>
        <v>2.8735259466271604E-5</v>
      </c>
      <c r="DL1153">
        <f t="shared" si="607"/>
        <v>3.0272629014332616E-5</v>
      </c>
      <c r="DM1153">
        <f t="shared" si="607"/>
        <v>3.182789837762913E-5</v>
      </c>
      <c r="DN1153">
        <f t="shared" si="607"/>
        <v>3.3398772032993546E-5</v>
      </c>
      <c r="DO1153">
        <f t="shared" si="607"/>
        <v>3.498267050372505E-5</v>
      </c>
      <c r="DP1153">
        <f t="shared" si="607"/>
        <v>3.6576736745097408E-5</v>
      </c>
      <c r="DQ1153">
        <f t="shared" si="607"/>
        <v>3.8177844142939926E-5</v>
      </c>
      <c r="DR1153">
        <f t="shared" si="607"/>
        <v>3.9782606093684064E-5</v>
      </c>
      <c r="DS1153">
        <f t="shared" si="607"/>
        <v>4.1387387125967068E-5</v>
      </c>
      <c r="DT1153">
        <f t="shared" si="607"/>
        <v>4.2988315516226091E-5</v>
      </c>
      <c r="DU1153">
        <f t="shared" si="607"/>
        <v>4.4581297343019265E-5</v>
      </c>
      <c r="DV1153">
        <f t="shared" si="607"/>
        <v>4.6162031917442196E-5</v>
      </c>
      <c r="DW1153">
        <f t="shared" si="607"/>
        <v>4.7726028519978151E-5</v>
      </c>
      <c r="DX1153">
        <f t="shared" si="607"/>
        <v>4.9268624367384932E-5</v>
      </c>
      <c r="DY1153">
        <f t="shared" si="607"/>
        <v>5.0785003726845353E-5</v>
      </c>
      <c r="DZ1153">
        <f t="shared" si="607"/>
        <v>5.2270218088617138E-5</v>
      </c>
      <c r="EA1153">
        <f t="shared" si="605"/>
        <v>5.3719207302994139E-5</v>
      </c>
      <c r="EB1153">
        <f t="shared" si="605"/>
        <v>5.5126821582102007E-5</v>
      </c>
      <c r="EC1153">
        <f t="shared" si="605"/>
        <v>5.6487844262681931E-5</v>
      </c>
      <c r="ED1153">
        <f t="shared" si="605"/>
        <v>5.7797015221729858E-5</v>
      </c>
      <c r="EE1153">
        <f t="shared" si="605"/>
        <v>5.9049054833364232E-5</v>
      </c>
      <c r="EF1153">
        <f t="shared" si="605"/>
        <v>6.0238688352260068E-5</v>
      </c>
      <c r="EG1153">
        <f t="shared" si="605"/>
        <v>6.1360670606449273E-5</v>
      </c>
      <c r="EH1153">
        <f t="shared" si="605"/>
        <v>6.2409810880463394E-5</v>
      </c>
      <c r="EI1153">
        <f t="shared" si="605"/>
        <v>6.3380997868341755E-5</v>
      </c>
      <c r="EJ1153">
        <f t="shared" si="605"/>
        <v>6.4269224575419124E-5</v>
      </c>
      <c r="EK1153">
        <f t="shared" si="605"/>
        <v>6.5069613047502909E-5</v>
      </c>
      <c r="EL1153">
        <f t="shared" si="605"/>
        <v>6.5777438806603592E-5</v>
      </c>
      <c r="EM1153">
        <f t="shared" si="605"/>
        <v>6.6388154873343901E-5</v>
      </c>
      <c r="EN1153">
        <f t="shared" si="605"/>
        <v>6.6897415257743671E-5</v>
      </c>
      <c r="EO1153">
        <f t="shared" si="605"/>
        <v>6.7301097802391563E-5</v>
      </c>
      <c r="EP1153">
        <f t="shared" si="605"/>
        <v>6.7595326264570163E-5</v>
      </c>
      <c r="EQ1153">
        <f t="shared" si="605"/>
        <v>6.7776491527433904E-5</v>
      </c>
      <c r="ER1153">
        <f t="shared" si="605"/>
        <v>6.7841271833943338E-5</v>
      </c>
      <c r="ES1153">
        <f t="shared" si="605"/>
        <v>6.7786651941880626E-5</v>
      </c>
      <c r="ET1153">
        <f t="shared" si="605"/>
        <v>6.7609941102870867E-5</v>
      </c>
      <c r="EU1153">
        <f t="shared" si="605"/>
        <v>6.7308789773919738E-5</v>
      </c>
      <c r="EV1153">
        <f t="shared" si="605"/>
        <v>6.6881204975608615E-5</v>
      </c>
      <c r="EW1153">
        <f t="shared" si="605"/>
        <v>6.6325564217337347E-5</v>
      </c>
      <c r="EX1153">
        <f t="shared" si="605"/>
        <v>6.564062791671846E-5</v>
      </c>
      <c r="EY1153">
        <f t="shared" si="605"/>
        <v>6.4825550247001301E-5</v>
      </c>
      <c r="EZ1153">
        <f t="shared" si="605"/>
        <v>6.3879888353938672E-5</v>
      </c>
      <c r="FA1153">
        <f t="shared" si="605"/>
        <v>6.2803609890880584E-5</v>
      </c>
      <c r="FB1153">
        <f t="shared" si="605"/>
        <v>6.1597098828916879E-5</v>
      </c>
      <c r="FC1153">
        <f t="shared" si="605"/>
        <v>6.0261159506810251E-5</v>
      </c>
      <c r="FD1153">
        <f t="shared" si="605"/>
        <v>5.8797018893815087E-5</v>
      </c>
      <c r="FE1153">
        <f t="shared" si="605"/>
        <v>5.7206327046820798E-5</v>
      </c>
      <c r="FF1153">
        <f t="shared" si="605"/>
        <v>5.5491155751727014E-5</v>
      </c>
      <c r="FG1153">
        <f t="shared" si="605"/>
        <v>5.3653995347586114E-5</v>
      </c>
      <c r="FH1153">
        <f t="shared" si="605"/>
        <v>5.1697749740464878E-5</v>
      </c>
      <c r="FI1153">
        <f t="shared" si="605"/>
        <v>4.9625729622738285E-5</v>
      </c>
      <c r="FJ1153">
        <f t="shared" si="605"/>
        <v>4.7441643921741728E-5</v>
      </c>
      <c r="FK1153">
        <f t="shared" si="605"/>
        <v>4.5149589510308594E-5</v>
      </c>
      <c r="FL1153">
        <f t="shared" si="605"/>
        <v>4.2754039219795913E-5</v>
      </c>
      <c r="FM1153">
        <f t="shared" si="605"/>
        <v>4.0259828204294162E-5</v>
      </c>
      <c r="FN1153">
        <f t="shared" si="605"/>
        <v>3.7672138712532876E-5</v>
      </c>
      <c r="FO1153">
        <f t="shared" si="605"/>
        <v>3.4996483331473831E-5</v>
      </c>
      <c r="FP1153">
        <f t="shared" si="605"/>
        <v>3.2238686772987192E-5</v>
      </c>
      <c r="FQ1153">
        <f t="shared" si="605"/>
        <v>2.9404866281661658E-5</v>
      </c>
      <c r="FR1153">
        <f t="shared" si="605"/>
        <v>2.6501410748651843E-5</v>
      </c>
      <c r="FS1153">
        <f t="shared" si="605"/>
        <v>2.3534958622347269E-5</v>
      </c>
      <c r="FT1153">
        <f t="shared" si="605"/>
        <v>2.0512374712510027E-5</v>
      </c>
      <c r="FU1153">
        <f t="shared" si="605"/>
        <v>1.7440725989757754E-5</v>
      </c>
      <c r="FV1153">
        <f t="shared" si="605"/>
        <v>1.4327256486985473E-5</v>
      </c>
      <c r="FW1153">
        <f t="shared" si="605"/>
        <v>1.1179361413714544E-5</v>
      </c>
      <c r="FX1153">
        <f t="shared" si="605"/>
        <v>8.0045605979235917E-6</v>
      </c>
      <c r="FY1153">
        <f t="shared" si="605"/>
        <v>4.8104713732870317E-6</v>
      </c>
      <c r="FZ1153">
        <f t="shared" si="605"/>
        <v>1.6047810322873408E-6</v>
      </c>
    </row>
    <row r="1154" spans="1:182">
      <c r="A1154">
        <f t="shared" si="559"/>
        <v>168</v>
      </c>
      <c r="B1154">
        <f>0</f>
        <v>0</v>
      </c>
      <c r="C1154">
        <f t="shared" si="606"/>
        <v>-1.6112942480700238E-6</v>
      </c>
      <c r="D1154">
        <f t="shared" si="606"/>
        <v>-4.8299916772783034E-6</v>
      </c>
      <c r="E1154">
        <f t="shared" si="606"/>
        <v>-8.0370300391994446E-6</v>
      </c>
      <c r="F1154">
        <f t="shared" si="606"/>
        <v>-1.1224683670852786E-5</v>
      </c>
      <c r="G1154">
        <f t="shared" si="606"/>
        <v>-1.4385297261960929E-5</v>
      </c>
      <c r="H1154">
        <f t="shared" si="606"/>
        <v>-1.7511313556828507E-5</v>
      </c>
      <c r="I1154">
        <f t="shared" si="606"/>
        <v>-2.0595300619564386E-5</v>
      </c>
      <c r="J1154">
        <f t="shared" si="606"/>
        <v>-2.3629978541440857E-5</v>
      </c>
      <c r="K1154">
        <f t="shared" si="606"/>
        <v>-2.6608245471805656E-5</v>
      </c>
      <c r="L1154">
        <f t="shared" si="606"/>
        <v>-2.9523202857304138E-5</v>
      </c>
      <c r="M1154">
        <f t="shared" si="606"/>
        <v>-3.2368179777765224E-5</v>
      </c>
      <c r="N1154">
        <f t="shared" si="606"/>
        <v>-3.5136756271568438E-5</v>
      </c>
      <c r="O1154">
        <f t="shared" si="606"/>
        <v>-3.7822785547963556E-5</v>
      </c>
      <c r="P1154">
        <f t="shared" si="606"/>
        <v>-4.0420414989201202E-5</v>
      </c>
      <c r="Q1154">
        <f t="shared" si="606"/>
        <v>-4.292410585107374E-5</v>
      </c>
      <c r="R1154">
        <f t="shared" si="606"/>
        <v>-4.5328651576575108E-5</v>
      </c>
      <c r="S1154">
        <f t="shared" si="606"/>
        <v>-4.7629194644051081E-5</v>
      </c>
      <c r="T1154">
        <f t="shared" si="606"/>
        <v>-4.9821241878142538E-5</v>
      </c>
      <c r="U1154">
        <f t="shared" si="606"/>
        <v>-5.1900678159091289E-5</v>
      </c>
      <c r="V1154">
        <f t="shared" si="606"/>
        <v>-5.3863778473566557E-5</v>
      </c>
      <c r="W1154">
        <f t="shared" si="606"/>
        <v>-5.5707218258103756E-5</v>
      </c>
      <c r="X1154">
        <f t="shared" si="606"/>
        <v>-5.7428081994209809E-5</v>
      </c>
      <c r="Y1154">
        <f t="shared" si="606"/>
        <v>-5.9023870022555255E-5</v>
      </c>
      <c r="Z1154">
        <f t="shared" si="606"/>
        <v>-6.0492503552054752E-5</v>
      </c>
      <c r="AA1154">
        <f t="shared" si="606"/>
        <v>-6.183232784816512E-5</v>
      </c>
      <c r="AB1154">
        <f t="shared" si="606"/>
        <v>-6.3042113593307961E-5</v>
      </c>
      <c r="AC1154">
        <f t="shared" si="606"/>
        <v>-6.4121056420983437E-5</v>
      </c>
      <c r="AD1154">
        <f t="shared" si="606"/>
        <v>-6.5068774633681575E-5</v>
      </c>
      <c r="AE1154">
        <f t="shared" si="606"/>
        <v>-6.5885305123271278E-5</v>
      </c>
      <c r="AF1154">
        <f t="shared" si="606"/>
        <v>-6.6571097520998082E-5</v>
      </c>
      <c r="AG1154">
        <f t="shared" si="606"/>
        <v>-6.7127006612467189E-5</v>
      </c>
      <c r="AH1154">
        <f t="shared" si="606"/>
        <v>-6.755428306115535E-5</v>
      </c>
      <c r="AI1154">
        <f t="shared" si="606"/>
        <v>-6.785456249188413E-5</v>
      </c>
      <c r="AJ1154">
        <f t="shared" si="606"/>
        <v>-6.802985299329367E-5</v>
      </c>
      <c r="AK1154">
        <f t="shared" si="606"/>
        <v>-6.8082521105727704E-5</v>
      </c>
      <c r="AL1154">
        <f t="shared" si="606"/>
        <v>-6.8015276367970222E-5</v>
      </c>
      <c r="AM1154">
        <f t="shared" si="606"/>
        <v>-6.7831154502854353E-5</v>
      </c>
      <c r="AN1154">
        <f t="shared" si="606"/>
        <v>-6.7533499328117582E-5</v>
      </c>
      <c r="AO1154">
        <f t="shared" si="606"/>
        <v>-6.7125943484611176E-5</v>
      </c>
      <c r="AP1154">
        <f t="shared" si="606"/>
        <v>-6.6612388079407604E-5</v>
      </c>
      <c r="AQ1154">
        <f t="shared" si="606"/>
        <v>-6.5996981346210616E-5</v>
      </c>
      <c r="AR1154">
        <f t="shared" si="606"/>
        <v>-6.5284096429886002E-5</v>
      </c>
      <c r="AS1154">
        <f t="shared" si="606"/>
        <v>-6.4478308405781302E-5</v>
      </c>
      <c r="AT1154">
        <f t="shared" si="606"/>
        <v>-6.3584370647832352E-5</v>
      </c>
      <c r="AU1154">
        <f t="shared" si="606"/>
        <v>-6.2607190662235463E-5</v>
      </c>
      <c r="AV1154">
        <f t="shared" si="606"/>
        <v>-6.1551805505639587E-5</v>
      </c>
      <c r="AW1154">
        <f t="shared" si="606"/>
        <v>-6.0423356908439097E-5</v>
      </c>
      <c r="AX1154">
        <f t="shared" si="606"/>
        <v>-5.9227066224785876E-5</v>
      </c>
      <c r="AY1154">
        <f t="shared" si="606"/>
        <v>-5.7968209331341145E-5</v>
      </c>
      <c r="AZ1154">
        <f t="shared" si="606"/>
        <v>-5.6652091596669511E-5</v>
      </c>
      <c r="BA1154">
        <f t="shared" si="606"/>
        <v>-5.5284023042384469E-5</v>
      </c>
      <c r="BB1154">
        <f t="shared" si="606"/>
        <v>-5.3869293815846119E-5</v>
      </c>
      <c r="BC1154">
        <f t="shared" si="606"/>
        <v>-5.2413150092238728E-5</v>
      </c>
      <c r="BD1154">
        <f t="shared" si="606"/>
        <v>-5.0920770521450769E-5</v>
      </c>
      <c r="BE1154">
        <f t="shared" si="606"/>
        <v>-4.9397243331970528E-5</v>
      </c>
      <c r="BF1154">
        <f t="shared" si="606"/>
        <v>-4.7847544200606837E-5</v>
      </c>
      <c r="BG1154">
        <f t="shared" si="606"/>
        <v>-4.6276514992519158E-5</v>
      </c>
      <c r="BH1154">
        <f t="shared" si="606"/>
        <v>-4.4688843471557115E-5</v>
      </c>
      <c r="BI1154">
        <f t="shared" si="606"/>
        <v>-4.3089044075736395E-5</v>
      </c>
      <c r="BJ1154">
        <f t="shared" si="606"/>
        <v>-4.1481439847054508E-5</v>
      </c>
      <c r="BK1154">
        <f t="shared" si="606"/>
        <v>-3.9870145598989255E-5</v>
      </c>
      <c r="BL1154">
        <f t="shared" si="606"/>
        <v>-3.8259052398459826E-5</v>
      </c>
      <c r="BM1154">
        <f t="shared" si="606"/>
        <v>-3.6651813432359839E-5</v>
      </c>
      <c r="BN1154">
        <f t="shared" ref="BN1154" si="608">BN967-BM967</f>
        <v>-3.5051831321663771E-5</v>
      </c>
      <c r="BO1154">
        <f t="shared" si="607"/>
        <v>-3.3462246938646342E-5</v>
      </c>
      <c r="BP1154">
        <f t="shared" si="607"/>
        <v>-3.1885929775143321E-5</v>
      </c>
      <c r="BQ1154">
        <f t="shared" si="607"/>
        <v>-3.0325469901884648E-5</v>
      </c>
      <c r="BR1154">
        <f t="shared" si="607"/>
        <v>-2.8783171550799281E-5</v>
      </c>
      <c r="BS1154">
        <f t="shared" si="607"/>
        <v>-2.7261048344036452E-5</v>
      </c>
      <c r="BT1154">
        <f t="shared" si="607"/>
        <v>-2.5760820185082934E-5</v>
      </c>
      <c r="BU1154">
        <f t="shared" si="607"/>
        <v>-2.4283911818904613E-5</v>
      </c>
      <c r="BV1154">
        <f t="shared" si="607"/>
        <v>-2.2831453059770973E-5</v>
      </c>
      <c r="BW1154">
        <f t="shared" si="607"/>
        <v>-2.1404280676823404E-5</v>
      </c>
      <c r="BX1154">
        <f t="shared" si="607"/>
        <v>-2.000294191923822E-5</v>
      </c>
      <c r="BY1154">
        <f t="shared" si="607"/>
        <v>-1.8627699654563679E-5</v>
      </c>
      <c r="BZ1154">
        <f t="shared" si="607"/>
        <v>-1.7278539085663173E-5</v>
      </c>
      <c r="CA1154">
        <f t="shared" si="607"/>
        <v>-1.5955176003781867E-5</v>
      </c>
      <c r="CB1154">
        <f t="shared" si="607"/>
        <v>-1.46570665276373E-5</v>
      </c>
      <c r="CC1154">
        <f t="shared" si="607"/>
        <v>-1.3383418270795661E-5</v>
      </c>
      <c r="CD1154">
        <f t="shared" si="607"/>
        <v>-1.2133202872643056E-5</v>
      </c>
      <c r="CE1154">
        <f t="shared" si="607"/>
        <v>-1.0905169821304661E-5</v>
      </c>
      <c r="CF1154">
        <f t="shared" si="607"/>
        <v>-9.6978614904019364E-6</v>
      </c>
      <c r="CG1154">
        <f t="shared" si="607"/>
        <v>-8.5096293055619485E-6</v>
      </c>
      <c r="CH1154">
        <f t="shared" si="607"/>
        <v>-7.3386509507988688E-6</v>
      </c>
      <c r="CI1154">
        <f t="shared" si="607"/>
        <v>-6.1829485198052099E-6</v>
      </c>
      <c r="CJ1154">
        <f t="shared" si="607"/>
        <v>-5.0404075124209358E-6</v>
      </c>
      <c r="CK1154">
        <f t="shared" si="607"/>
        <v>-3.9087965723082815E-6</v>
      </c>
      <c r="CL1154">
        <f t="shared" si="607"/>
        <v>-2.7857878582030968E-6</v>
      </c>
      <c r="CM1154">
        <f t="shared" si="607"/>
        <v>-1.6689779378841266E-6</v>
      </c>
      <c r="CN1154">
        <f t="shared" si="607"/>
        <v>-5.5590909146851011E-7</v>
      </c>
      <c r="CO1154">
        <f t="shared" si="607"/>
        <v>5.5590909146851011E-7</v>
      </c>
      <c r="CP1154">
        <f t="shared" si="607"/>
        <v>1.6689779378841266E-6</v>
      </c>
      <c r="CQ1154">
        <f t="shared" si="607"/>
        <v>2.7857878582030968E-6</v>
      </c>
      <c r="CR1154">
        <f t="shared" si="607"/>
        <v>3.9087965723082815E-6</v>
      </c>
      <c r="CS1154">
        <f t="shared" si="607"/>
        <v>5.0404075124209358E-6</v>
      </c>
      <c r="CT1154">
        <f t="shared" si="607"/>
        <v>6.1829485198052099E-6</v>
      </c>
      <c r="CU1154">
        <f t="shared" si="607"/>
        <v>7.3386509507984352E-6</v>
      </c>
      <c r="CV1154">
        <f t="shared" si="607"/>
        <v>8.5096293055623821E-6</v>
      </c>
      <c r="CW1154">
        <f t="shared" si="607"/>
        <v>9.6978614904019364E-6</v>
      </c>
      <c r="CX1154">
        <f t="shared" si="607"/>
        <v>1.0905169821304661E-5</v>
      </c>
      <c r="CY1154">
        <f t="shared" si="607"/>
        <v>1.2133202872643056E-5</v>
      </c>
      <c r="CZ1154">
        <f t="shared" si="607"/>
        <v>1.3383418270795228E-5</v>
      </c>
      <c r="DA1154">
        <f t="shared" si="607"/>
        <v>1.4657066527637734E-5</v>
      </c>
      <c r="DB1154">
        <f t="shared" si="607"/>
        <v>1.5955176003781867E-5</v>
      </c>
      <c r="DC1154">
        <f t="shared" si="607"/>
        <v>1.7278539085663173E-5</v>
      </c>
      <c r="DD1154">
        <f t="shared" si="607"/>
        <v>1.8627699654563679E-5</v>
      </c>
      <c r="DE1154">
        <f t="shared" si="607"/>
        <v>2.0002941919238003E-5</v>
      </c>
      <c r="DF1154">
        <f t="shared" si="607"/>
        <v>2.1404280676823404E-5</v>
      </c>
      <c r="DG1154">
        <f t="shared" si="607"/>
        <v>2.2831453059770756E-5</v>
      </c>
      <c r="DH1154">
        <f t="shared" si="607"/>
        <v>2.4283911818904396E-5</v>
      </c>
      <c r="DI1154">
        <f t="shared" si="607"/>
        <v>2.5760820185083367E-5</v>
      </c>
      <c r="DJ1154">
        <f t="shared" si="607"/>
        <v>2.7261048344036668E-5</v>
      </c>
      <c r="DK1154">
        <f t="shared" si="607"/>
        <v>2.8783171550799498E-5</v>
      </c>
      <c r="DL1154">
        <f t="shared" si="607"/>
        <v>3.0325469901884431E-5</v>
      </c>
      <c r="DM1154">
        <f t="shared" si="607"/>
        <v>3.1885929775142888E-5</v>
      </c>
      <c r="DN1154">
        <f t="shared" si="607"/>
        <v>3.3462246938647643E-5</v>
      </c>
      <c r="DO1154">
        <f t="shared" si="607"/>
        <v>3.5051831321662686E-5</v>
      </c>
      <c r="DP1154">
        <f t="shared" si="607"/>
        <v>3.6651813432360273E-5</v>
      </c>
      <c r="DQ1154">
        <f t="shared" si="607"/>
        <v>3.8259052398458959E-5</v>
      </c>
      <c r="DR1154">
        <f t="shared" si="607"/>
        <v>3.9870145598989255E-5</v>
      </c>
      <c r="DS1154">
        <f t="shared" si="607"/>
        <v>4.1481439847055159E-5</v>
      </c>
      <c r="DT1154">
        <f t="shared" si="607"/>
        <v>4.3089044075736178E-5</v>
      </c>
      <c r="DU1154">
        <f t="shared" si="607"/>
        <v>4.4688843471558199E-5</v>
      </c>
      <c r="DV1154">
        <f t="shared" si="607"/>
        <v>4.6276514992518291E-5</v>
      </c>
      <c r="DW1154">
        <f t="shared" si="607"/>
        <v>4.7847544200607271E-5</v>
      </c>
      <c r="DX1154">
        <f t="shared" si="607"/>
        <v>4.939724333196966E-5</v>
      </c>
      <c r="DY1154">
        <f t="shared" si="607"/>
        <v>5.0920770521451419E-5</v>
      </c>
      <c r="DZ1154">
        <f t="shared" ref="DZ1154" si="609">DZ967-DY967</f>
        <v>5.2413150092238511E-5</v>
      </c>
      <c r="EA1154">
        <f t="shared" si="605"/>
        <v>5.3869293815844927E-5</v>
      </c>
      <c r="EB1154">
        <f t="shared" si="605"/>
        <v>5.5284023042385662E-5</v>
      </c>
      <c r="EC1154">
        <f t="shared" si="605"/>
        <v>5.6652091596669295E-5</v>
      </c>
      <c r="ED1154">
        <f t="shared" si="605"/>
        <v>5.7968209331341362E-5</v>
      </c>
      <c r="EE1154">
        <f t="shared" si="605"/>
        <v>5.9227066224785225E-5</v>
      </c>
      <c r="EF1154">
        <f t="shared" si="605"/>
        <v>6.0423356908439964E-5</v>
      </c>
      <c r="EG1154">
        <f t="shared" si="605"/>
        <v>6.1551805505638719E-5</v>
      </c>
      <c r="EH1154">
        <f t="shared" si="605"/>
        <v>6.260719066223633E-5</v>
      </c>
      <c r="EI1154">
        <f t="shared" si="605"/>
        <v>6.3584370647831647E-5</v>
      </c>
      <c r="EJ1154">
        <f t="shared" si="605"/>
        <v>6.4478308405780868E-5</v>
      </c>
      <c r="EK1154">
        <f t="shared" si="605"/>
        <v>6.5284096429886923E-5</v>
      </c>
      <c r="EL1154">
        <f t="shared" si="605"/>
        <v>6.5996981346209504E-5</v>
      </c>
      <c r="EM1154">
        <f t="shared" si="605"/>
        <v>6.6612388079408715E-5</v>
      </c>
      <c r="EN1154">
        <f t="shared" si="605"/>
        <v>6.7125943484610891E-5</v>
      </c>
      <c r="EO1154">
        <f t="shared" si="605"/>
        <v>6.7533499328118721E-5</v>
      </c>
      <c r="EP1154">
        <f t="shared" si="605"/>
        <v>6.7831154502853228E-5</v>
      </c>
      <c r="EQ1154">
        <f t="shared" si="605"/>
        <v>6.8015276367971279E-5</v>
      </c>
      <c r="ER1154">
        <f t="shared" si="605"/>
        <v>6.8082521105726918E-5</v>
      </c>
      <c r="ES1154">
        <f t="shared" si="605"/>
        <v>6.8029852993292802E-5</v>
      </c>
      <c r="ET1154">
        <f t="shared" si="605"/>
        <v>6.7854562491884997E-5</v>
      </c>
      <c r="EU1154">
        <f t="shared" si="605"/>
        <v>6.7554283061154266E-5</v>
      </c>
      <c r="EV1154">
        <f t="shared" si="605"/>
        <v>6.7127006612468273E-5</v>
      </c>
      <c r="EW1154">
        <f t="shared" si="605"/>
        <v>6.6571097520997757E-5</v>
      </c>
      <c r="EX1154">
        <f t="shared" si="605"/>
        <v>6.5885305123271711E-5</v>
      </c>
      <c r="EY1154">
        <f t="shared" si="605"/>
        <v>6.5068774633680383E-5</v>
      </c>
      <c r="EZ1154">
        <f t="shared" si="605"/>
        <v>6.4121056420984629E-5</v>
      </c>
      <c r="FA1154">
        <f t="shared" si="605"/>
        <v>6.3042113593307853E-5</v>
      </c>
      <c r="FB1154">
        <f t="shared" si="605"/>
        <v>6.183232784816447E-5</v>
      </c>
      <c r="FC1154">
        <f t="shared" si="605"/>
        <v>6.0492503552055403E-5</v>
      </c>
      <c r="FD1154">
        <f t="shared" si="605"/>
        <v>5.9023870022554604E-5</v>
      </c>
      <c r="FE1154">
        <f t="shared" si="605"/>
        <v>5.7428081994210459E-5</v>
      </c>
      <c r="FF1154">
        <f t="shared" si="605"/>
        <v>5.5707218258102455E-5</v>
      </c>
      <c r="FG1154">
        <f t="shared" si="605"/>
        <v>5.3863778473568075E-5</v>
      </c>
      <c r="FH1154">
        <f t="shared" si="605"/>
        <v>5.1900678159090856E-5</v>
      </c>
      <c r="FI1154">
        <f t="shared" si="605"/>
        <v>4.9821241878143406E-5</v>
      </c>
      <c r="FJ1154">
        <f t="shared" si="605"/>
        <v>4.7629194644050214E-5</v>
      </c>
      <c r="FK1154">
        <f t="shared" si="605"/>
        <v>4.5328651576574241E-5</v>
      </c>
      <c r="FL1154">
        <f t="shared" si="605"/>
        <v>4.2924105851074824E-5</v>
      </c>
      <c r="FM1154">
        <f t="shared" si="605"/>
        <v>4.0420414989200118E-5</v>
      </c>
      <c r="FN1154">
        <f t="shared" si="605"/>
        <v>3.782278554796464E-5</v>
      </c>
      <c r="FO1154">
        <f t="shared" si="605"/>
        <v>3.5136756271568004E-5</v>
      </c>
      <c r="FP1154">
        <f t="shared" si="605"/>
        <v>3.2368179777765658E-5</v>
      </c>
      <c r="FQ1154">
        <f t="shared" si="605"/>
        <v>2.9523202857303487E-5</v>
      </c>
      <c r="FR1154">
        <f t="shared" si="605"/>
        <v>2.6608245471806307E-5</v>
      </c>
      <c r="FS1154">
        <f t="shared" si="605"/>
        <v>2.3629978541440857E-5</v>
      </c>
      <c r="FT1154">
        <f t="shared" si="605"/>
        <v>2.0595300619564386E-5</v>
      </c>
      <c r="FU1154">
        <f t="shared" ref="FU1154:FZ1154" si="610">FU967-FT967</f>
        <v>1.7511313556828507E-5</v>
      </c>
      <c r="FV1154">
        <f t="shared" si="610"/>
        <v>1.4385297261960495E-5</v>
      </c>
      <c r="FW1154">
        <f t="shared" si="610"/>
        <v>1.1224683670853219E-5</v>
      </c>
      <c r="FX1154">
        <f t="shared" si="610"/>
        <v>8.0370300391994446E-6</v>
      </c>
      <c r="FY1154">
        <f t="shared" si="610"/>
        <v>4.8299916772783034E-6</v>
      </c>
      <c r="FZ1154">
        <f t="shared" si="610"/>
        <v>1.6112942480700238E-6</v>
      </c>
    </row>
    <row r="1155" spans="1:182">
      <c r="A1155">
        <f t="shared" si="559"/>
        <v>169</v>
      </c>
      <c r="B1155">
        <f>0</f>
        <v>0</v>
      </c>
      <c r="C1155">
        <f t="shared" ref="C1155:BN1158" si="611">C968-B968</f>
        <v>-1.6177652837684117E-6</v>
      </c>
      <c r="D1155">
        <f t="shared" si="611"/>
        <v>-4.8493854924067884E-6</v>
      </c>
      <c r="E1155">
        <f t="shared" si="611"/>
        <v>-8.0692888369409983E-6</v>
      </c>
      <c r="F1155">
        <f t="shared" si="611"/>
        <v>-1.1269711386422375E-5</v>
      </c>
      <c r="G1155">
        <f t="shared" si="611"/>
        <v>-1.444295995618565E-5</v>
      </c>
      <c r="H1155">
        <f t="shared" si="611"/>
        <v>-1.7581439964601446E-5</v>
      </c>
      <c r="I1155">
        <f t="shared" si="611"/>
        <v>-2.0677682850623897E-5</v>
      </c>
      <c r="J1155">
        <f t="shared" si="611"/>
        <v>-2.3724372930228723E-5</v>
      </c>
      <c r="K1155">
        <f t="shared" si="611"/>
        <v>-2.6714373572455687E-5</v>
      </c>
      <c r="L1155">
        <f t="shared" si="611"/>
        <v>-2.9640752579153775E-5</v>
      </c>
      <c r="M1155">
        <f t="shared" si="611"/>
        <v>-3.2496806656123539E-5</v>
      </c>
      <c r="N1155">
        <f t="shared" si="611"/>
        <v>-3.5276084867856116E-5</v>
      </c>
      <c r="O1155">
        <f t="shared" si="611"/>
        <v>-3.7972410972740263E-5</v>
      </c>
      <c r="P1155">
        <f t="shared" si="611"/>
        <v>-4.0579904541034745E-5</v>
      </c>
      <c r="Q1155">
        <f t="shared" si="611"/>
        <v>-4.3093000763672236E-5</v>
      </c>
      <c r="R1155">
        <f t="shared" si="611"/>
        <v>-4.5506468866111796E-5</v>
      </c>
      <c r="S1155">
        <f t="shared" si="611"/>
        <v>-4.7815429048149753E-5</v>
      </c>
      <c r="T1155">
        <f t="shared" si="611"/>
        <v>-5.0015367877588894E-5</v>
      </c>
      <c r="U1155">
        <f t="shared" si="611"/>
        <v>-5.2102152072948252E-5</v>
      </c>
      <c r="V1155">
        <f t="shared" si="611"/>
        <v>-5.4072040618059758E-5</v>
      </c>
      <c r="W1155">
        <f t="shared" si="611"/>
        <v>-5.5921695159351966E-5</v>
      </c>
      <c r="X1155">
        <f t="shared" si="611"/>
        <v>-5.7648188644649802E-5</v>
      </c>
      <c r="Y1155">
        <f t="shared" si="611"/>
        <v>-5.9249012170717926E-5</v>
      </c>
      <c r="Z1155">
        <f t="shared" si="611"/>
        <v>-6.0722080015226032E-5</v>
      </c>
      <c r="AA1155">
        <f t="shared" si="611"/>
        <v>-6.2065732837368083E-5</v>
      </c>
      <c r="AB1155">
        <f t="shared" si="611"/>
        <v>-6.3278739040019448E-5</v>
      </c>
      <c r="AC1155">
        <f t="shared" si="611"/>
        <v>-6.4360294295007919E-5</v>
      </c>
      <c r="AD1155">
        <f t="shared" si="611"/>
        <v>-6.5310019241676134E-5</v>
      </c>
      <c r="AE1155">
        <f t="shared" si="611"/>
        <v>-6.6127955377532428E-5</v>
      </c>
      <c r="AF1155">
        <f t="shared" si="611"/>
        <v>-6.6814559168288062E-5</v>
      </c>
      <c r="AG1155">
        <f t="shared" si="611"/>
        <v>-6.7370694412871958E-5</v>
      </c>
      <c r="AH1155">
        <f t="shared" si="611"/>
        <v>-6.7797622907234936E-5</v>
      </c>
      <c r="AI1155">
        <f t="shared" si="611"/>
        <v>-6.8096993458679491E-5</v>
      </c>
      <c r="AJ1155">
        <f t="shared" si="611"/>
        <v>-6.8270829310115258E-5</v>
      </c>
      <c r="AK1155">
        <f t="shared" si="611"/>
        <v>-6.8321514041045419E-5</v>
      </c>
      <c r="AL1155">
        <f t="shared" si="611"/>
        <v>-6.8251776019164748E-5</v>
      </c>
      <c r="AM1155">
        <f t="shared" si="611"/>
        <v>-6.8064671483068859E-5</v>
      </c>
      <c r="AN1155">
        <f t="shared" si="611"/>
        <v>-6.776356634296239E-5</v>
      </c>
      <c r="AO1155">
        <f t="shared" si="611"/>
        <v>-6.735211679202416E-5</v>
      </c>
      <c r="AP1155">
        <f t="shared" si="611"/>
        <v>-6.6834248826552899E-5</v>
      </c>
      <c r="AQ1155">
        <f t="shared" si="611"/>
        <v>-6.6214136777907482E-5</v>
      </c>
      <c r="AR1155">
        <f t="shared" si="611"/>
        <v>-6.549618096369467E-5</v>
      </c>
      <c r="AS1155">
        <f t="shared" si="611"/>
        <v>-6.4684984569529007E-5</v>
      </c>
      <c r="AT1155">
        <f t="shared" si="611"/>
        <v>-6.3785329876040288E-5</v>
      </c>
      <c r="AU1155">
        <f t="shared" si="611"/>
        <v>-6.2802153948598972E-5</v>
      </c>
      <c r="AV1155">
        <f t="shared" si="611"/>
        <v>-6.1740523909419661E-5</v>
      </c>
      <c r="AW1155">
        <f t="shared" si="611"/>
        <v>-6.0605611913337092E-5</v>
      </c>
      <c r="AX1155">
        <f t="shared" si="611"/>
        <v>-5.9402669949592721E-5</v>
      </c>
      <c r="AY1155">
        <f t="shared" si="611"/>
        <v>-5.8137004592377357E-5</v>
      </c>
      <c r="AZ1155">
        <f t="shared" si="611"/>
        <v>-5.6813951822747857E-5</v>
      </c>
      <c r="BA1155">
        <f t="shared" si="611"/>
        <v>-5.5438852043748483E-5</v>
      </c>
      <c r="BB1155">
        <f t="shared" si="611"/>
        <v>-5.4017025409242806E-5</v>
      </c>
      <c r="BC1155">
        <f t="shared" si="611"/>
        <v>-5.2553747584977752E-5</v>
      </c>
      <c r="BD1155">
        <f t="shared" si="611"/>
        <v>-5.1054226057988331E-5</v>
      </c>
      <c r="BE1155">
        <f t="shared" si="611"/>
        <v>-4.9523577107212381E-5</v>
      </c>
      <c r="BF1155">
        <f t="shared" si="611"/>
        <v>-4.7966803544769983E-5</v>
      </c>
      <c r="BG1155">
        <f t="shared" si="611"/>
        <v>-4.638877333300491E-5</v>
      </c>
      <c r="BH1155">
        <f t="shared" si="611"/>
        <v>-4.479419917787701E-5</v>
      </c>
      <c r="BI1155">
        <f t="shared" si="611"/>
        <v>-4.3187619194091703E-5</v>
      </c>
      <c r="BJ1155">
        <f t="shared" si="611"/>
        <v>-4.1573378731687548E-5</v>
      </c>
      <c r="BK1155">
        <f t="shared" si="611"/>
        <v>-3.9955613447924124E-5</v>
      </c>
      <c r="BL1155">
        <f t="shared" si="611"/>
        <v>-3.8338233701686649E-5</v>
      </c>
      <c r="BM1155">
        <f t="shared" si="611"/>
        <v>-3.672491034093818E-5</v>
      </c>
      <c r="BN1155">
        <f t="shared" si="611"/>
        <v>-3.5119061946579933E-5</v>
      </c>
      <c r="BO1155">
        <f t="shared" ref="BO1155:DZ1158" si="612">BO968-BN968</f>
        <v>-3.3523843588584767E-5</v>
      </c>
      <c r="BP1155">
        <f t="shared" si="612"/>
        <v>-3.1942137142612452E-5</v>
      </c>
      <c r="BQ1155">
        <f t="shared" si="612"/>
        <v>-3.0376543207362482E-5</v>
      </c>
      <c r="BR1155">
        <f t="shared" si="612"/>
        <v>-2.882937465475033E-5</v>
      </c>
      <c r="BS1155">
        <f t="shared" si="612"/>
        <v>-2.7302651836782999E-5</v>
      </c>
      <c r="BT1155">
        <f t="shared" si="612"/>
        <v>-2.5798099464597419E-5</v>
      </c>
      <c r="BU1155">
        <f t="shared" si="612"/>
        <v>-2.4317145166624643E-5</v>
      </c>
      <c r="BV1155">
        <f t="shared" si="612"/>
        <v>-2.2860919724519615E-5</v>
      </c>
      <c r="BW1155">
        <f t="shared" si="612"/>
        <v>-2.1430258976853651E-5</v>
      </c>
      <c r="BX1155">
        <f t="shared" si="612"/>
        <v>-2.0025707372302564E-5</v>
      </c>
      <c r="BY1155">
        <f t="shared" si="612"/>
        <v>-1.8647523145745148E-5</v>
      </c>
      <c r="BZ1155">
        <f t="shared" si="612"/>
        <v>-1.7295685082490157E-5</v>
      </c>
      <c r="CA1155">
        <f t="shared" si="612"/>
        <v>-1.5969900827891024E-5</v>
      </c>
      <c r="CB1155">
        <f t="shared" si="612"/>
        <v>-1.4669616691938541E-5</v>
      </c>
      <c r="CC1155">
        <f t="shared" si="612"/>
        <v>-1.3394028890747339E-5</v>
      </c>
      <c r="CD1155">
        <f t="shared" si="612"/>
        <v>-1.2142096159846938E-5</v>
      </c>
      <c r="CE1155">
        <f t="shared" si="612"/>
        <v>-1.091255366720157E-5</v>
      </c>
      <c r="CF1155">
        <f t="shared" si="612"/>
        <v>-9.7039281473751578E-6</v>
      </c>
      <c r="CG1155">
        <f t="shared" si="612"/>
        <v>-8.5145541722439488E-6</v>
      </c>
      <c r="CH1155">
        <f t="shared" si="612"/>
        <v>-7.3425914678421772E-6</v>
      </c>
      <c r="CI1155">
        <f t="shared" si="612"/>
        <v>-6.1860431817967187E-6</v>
      </c>
      <c r="CJ1155">
        <f t="shared" si="612"/>
        <v>-5.0427750010271361E-6</v>
      </c>
      <c r="CK1155">
        <f t="shared" si="612"/>
        <v>-3.9105350151053334E-6</v>
      </c>
      <c r="CL1155">
        <f t="shared" si="612"/>
        <v>-2.7869742170040079E-6</v>
      </c>
      <c r="CM1155">
        <f t="shared" si="612"/>
        <v>-1.6696675297024535E-6</v>
      </c>
      <c r="CN1155">
        <f t="shared" si="612"/>
        <v>-5.5613524458340835E-7</v>
      </c>
      <c r="CO1155">
        <f t="shared" si="612"/>
        <v>5.5613524458340835E-7</v>
      </c>
      <c r="CP1155">
        <f t="shared" si="612"/>
        <v>1.6696675297024535E-6</v>
      </c>
      <c r="CQ1155">
        <f t="shared" si="612"/>
        <v>2.7869742170040079E-6</v>
      </c>
      <c r="CR1155">
        <f t="shared" si="612"/>
        <v>3.9105350151053334E-6</v>
      </c>
      <c r="CS1155">
        <f t="shared" si="612"/>
        <v>5.0427750010271361E-6</v>
      </c>
      <c r="CT1155">
        <f t="shared" si="612"/>
        <v>6.1860431817967187E-6</v>
      </c>
      <c r="CU1155">
        <f t="shared" si="612"/>
        <v>7.3425914678417435E-6</v>
      </c>
      <c r="CV1155">
        <f t="shared" si="612"/>
        <v>8.5145541722443825E-6</v>
      </c>
      <c r="CW1155">
        <f t="shared" si="612"/>
        <v>9.7039281473751578E-6</v>
      </c>
      <c r="CX1155">
        <f t="shared" si="612"/>
        <v>1.091255366720157E-5</v>
      </c>
      <c r="CY1155">
        <f t="shared" si="612"/>
        <v>1.2142096159846938E-5</v>
      </c>
      <c r="CZ1155">
        <f t="shared" si="612"/>
        <v>1.3394028890746906E-5</v>
      </c>
      <c r="DA1155">
        <f t="shared" si="612"/>
        <v>1.4669616691938975E-5</v>
      </c>
      <c r="DB1155">
        <f t="shared" si="612"/>
        <v>1.5969900827891024E-5</v>
      </c>
      <c r="DC1155">
        <f t="shared" si="612"/>
        <v>1.7295685082490157E-5</v>
      </c>
      <c r="DD1155">
        <f t="shared" si="612"/>
        <v>1.8647523145745148E-5</v>
      </c>
      <c r="DE1155">
        <f t="shared" si="612"/>
        <v>2.0025707372302347E-5</v>
      </c>
      <c r="DF1155">
        <f t="shared" si="612"/>
        <v>2.1430258976853651E-5</v>
      </c>
      <c r="DG1155">
        <f t="shared" si="612"/>
        <v>2.2860919724519398E-5</v>
      </c>
      <c r="DH1155">
        <f t="shared" si="612"/>
        <v>2.4317145166624426E-5</v>
      </c>
      <c r="DI1155">
        <f t="shared" si="612"/>
        <v>2.5798099464597853E-5</v>
      </c>
      <c r="DJ1155">
        <f t="shared" si="612"/>
        <v>2.7302651836783216E-5</v>
      </c>
      <c r="DK1155">
        <f t="shared" si="612"/>
        <v>2.8829374654750547E-5</v>
      </c>
      <c r="DL1155">
        <f t="shared" si="612"/>
        <v>3.0376543207362265E-5</v>
      </c>
      <c r="DM1155">
        <f t="shared" si="612"/>
        <v>3.1942137142612018E-5</v>
      </c>
      <c r="DN1155">
        <f t="shared" si="612"/>
        <v>3.3523843588586068E-5</v>
      </c>
      <c r="DO1155">
        <f t="shared" si="612"/>
        <v>3.5119061946578848E-5</v>
      </c>
      <c r="DP1155">
        <f t="shared" si="612"/>
        <v>3.6724910340938614E-5</v>
      </c>
      <c r="DQ1155">
        <f t="shared" si="612"/>
        <v>3.8338233701685782E-5</v>
      </c>
      <c r="DR1155">
        <f t="shared" si="612"/>
        <v>3.9955613447924124E-5</v>
      </c>
      <c r="DS1155">
        <f t="shared" si="612"/>
        <v>4.1573378731688199E-5</v>
      </c>
      <c r="DT1155">
        <f t="shared" si="612"/>
        <v>4.3187619194091486E-5</v>
      </c>
      <c r="DU1155">
        <f t="shared" si="612"/>
        <v>4.4794199177878311E-5</v>
      </c>
      <c r="DV1155">
        <f t="shared" si="612"/>
        <v>4.6388773333003825E-5</v>
      </c>
      <c r="DW1155">
        <f t="shared" si="612"/>
        <v>4.7966803544770417E-5</v>
      </c>
      <c r="DX1155">
        <f t="shared" si="612"/>
        <v>4.9523577107211513E-5</v>
      </c>
      <c r="DY1155">
        <f t="shared" si="612"/>
        <v>5.1054226057988981E-5</v>
      </c>
      <c r="DZ1155">
        <f t="shared" si="612"/>
        <v>5.2553747584977535E-5</v>
      </c>
      <c r="EA1155">
        <f t="shared" ref="EA1155:FZ1159" si="613">EA968-DZ968</f>
        <v>5.4017025409241613E-5</v>
      </c>
      <c r="EB1155">
        <f t="shared" si="613"/>
        <v>5.5438852043749676E-5</v>
      </c>
      <c r="EC1155">
        <f t="shared" si="613"/>
        <v>5.681395182274764E-5</v>
      </c>
      <c r="ED1155">
        <f t="shared" si="613"/>
        <v>5.8137004592377574E-5</v>
      </c>
      <c r="EE1155">
        <f t="shared" si="613"/>
        <v>5.9402669949592071E-5</v>
      </c>
      <c r="EF1155">
        <f t="shared" si="613"/>
        <v>6.0605611913337959E-5</v>
      </c>
      <c r="EG1155">
        <f t="shared" si="613"/>
        <v>6.1740523909418793E-5</v>
      </c>
      <c r="EH1155">
        <f t="shared" si="613"/>
        <v>6.2802153948599839E-5</v>
      </c>
      <c r="EI1155">
        <f t="shared" si="613"/>
        <v>6.3785329876039584E-5</v>
      </c>
      <c r="EJ1155">
        <f t="shared" si="613"/>
        <v>6.4684984569528573E-5</v>
      </c>
      <c r="EK1155">
        <f t="shared" si="613"/>
        <v>6.5496180963695591E-5</v>
      </c>
      <c r="EL1155">
        <f t="shared" si="613"/>
        <v>6.621413677790637E-5</v>
      </c>
      <c r="EM1155">
        <f t="shared" si="613"/>
        <v>6.6834248826554011E-5</v>
      </c>
      <c r="EN1155">
        <f t="shared" si="613"/>
        <v>6.7352116792023862E-5</v>
      </c>
      <c r="EO1155">
        <f t="shared" si="613"/>
        <v>6.7763566342963542E-5</v>
      </c>
      <c r="EP1155">
        <f t="shared" si="613"/>
        <v>6.8064671483067735E-5</v>
      </c>
      <c r="EQ1155">
        <f t="shared" si="613"/>
        <v>6.8251776019165805E-5</v>
      </c>
      <c r="ER1155">
        <f t="shared" si="613"/>
        <v>6.8321514041044633E-5</v>
      </c>
      <c r="ES1155">
        <f t="shared" si="613"/>
        <v>6.8270829310114391E-5</v>
      </c>
      <c r="ET1155">
        <f t="shared" si="613"/>
        <v>6.8096993458680358E-5</v>
      </c>
      <c r="EU1155">
        <f t="shared" si="613"/>
        <v>6.7797622907233852E-5</v>
      </c>
      <c r="EV1155">
        <f t="shared" si="613"/>
        <v>6.7370694412873043E-5</v>
      </c>
      <c r="EW1155">
        <f t="shared" si="613"/>
        <v>6.6814559168287737E-5</v>
      </c>
      <c r="EX1155">
        <f t="shared" si="613"/>
        <v>6.6127955377532862E-5</v>
      </c>
      <c r="EY1155">
        <f t="shared" si="613"/>
        <v>6.5310019241674941E-5</v>
      </c>
      <c r="EZ1155">
        <f t="shared" si="613"/>
        <v>6.4360294295009112E-5</v>
      </c>
      <c r="FA1155">
        <f t="shared" si="613"/>
        <v>6.327873904001934E-5</v>
      </c>
      <c r="FB1155">
        <f t="shared" si="613"/>
        <v>6.2065732837367433E-5</v>
      </c>
      <c r="FC1155">
        <f t="shared" si="613"/>
        <v>6.0722080015226682E-5</v>
      </c>
      <c r="FD1155">
        <f t="shared" si="613"/>
        <v>5.9249012170717276E-5</v>
      </c>
      <c r="FE1155">
        <f t="shared" si="613"/>
        <v>5.7648188644650452E-5</v>
      </c>
      <c r="FF1155">
        <f t="shared" si="613"/>
        <v>5.5921695159350665E-5</v>
      </c>
      <c r="FG1155">
        <f t="shared" si="613"/>
        <v>5.4072040618061276E-5</v>
      </c>
      <c r="FH1155">
        <f t="shared" si="613"/>
        <v>5.2102152072947818E-5</v>
      </c>
      <c r="FI1155">
        <f t="shared" si="613"/>
        <v>5.0015367877589761E-5</v>
      </c>
      <c r="FJ1155">
        <f t="shared" si="613"/>
        <v>4.7815429048148885E-5</v>
      </c>
      <c r="FK1155">
        <f t="shared" si="613"/>
        <v>4.5506468866110929E-5</v>
      </c>
      <c r="FL1155">
        <f t="shared" si="613"/>
        <v>4.309300076367332E-5</v>
      </c>
      <c r="FM1155">
        <f t="shared" si="613"/>
        <v>4.0579904541033661E-5</v>
      </c>
      <c r="FN1155">
        <f t="shared" si="613"/>
        <v>3.7972410972741347E-5</v>
      </c>
      <c r="FO1155">
        <f t="shared" si="613"/>
        <v>3.5276084867855682E-5</v>
      </c>
      <c r="FP1155">
        <f t="shared" si="613"/>
        <v>3.2496806656123972E-5</v>
      </c>
      <c r="FQ1155">
        <f t="shared" si="613"/>
        <v>2.9640752579153124E-5</v>
      </c>
      <c r="FR1155">
        <f t="shared" si="613"/>
        <v>2.6714373572456337E-5</v>
      </c>
      <c r="FS1155">
        <f t="shared" si="613"/>
        <v>2.3724372930228723E-5</v>
      </c>
      <c r="FT1155">
        <f t="shared" si="613"/>
        <v>2.0677682850623897E-5</v>
      </c>
      <c r="FU1155">
        <f t="shared" si="613"/>
        <v>1.7581439964601446E-5</v>
      </c>
      <c r="FV1155">
        <f t="shared" si="613"/>
        <v>1.4442959956185216E-5</v>
      </c>
      <c r="FW1155">
        <f t="shared" si="613"/>
        <v>1.1269711386422809E-5</v>
      </c>
      <c r="FX1155">
        <f t="shared" si="613"/>
        <v>8.0692888369409983E-6</v>
      </c>
      <c r="FY1155">
        <f t="shared" si="613"/>
        <v>4.8493854924067884E-6</v>
      </c>
      <c r="FZ1155">
        <f t="shared" si="613"/>
        <v>1.6177652837684117E-6</v>
      </c>
    </row>
    <row r="1156" spans="1:182">
      <c r="A1156">
        <f t="shared" si="559"/>
        <v>170</v>
      </c>
      <c r="B1156">
        <f>0</f>
        <v>0</v>
      </c>
      <c r="C1156">
        <f t="shared" si="611"/>
        <v>-1.624197633042293E-6</v>
      </c>
      <c r="D1156">
        <f t="shared" si="611"/>
        <v>-4.8686632953950579E-6</v>
      </c>
      <c r="E1156">
        <f t="shared" si="611"/>
        <v>-8.1013544381699446E-6</v>
      </c>
      <c r="F1156">
        <f t="shared" si="611"/>
        <v>-1.1314468956486606E-5</v>
      </c>
      <c r="G1156">
        <f t="shared" si="611"/>
        <v>-1.4500275885043299E-5</v>
      </c>
      <c r="H1156">
        <f t="shared" si="611"/>
        <v>-1.7651143409625576E-5</v>
      </c>
      <c r="I1156">
        <f t="shared" si="611"/>
        <v>-2.0759566436868082E-5</v>
      </c>
      <c r="J1156">
        <f t="shared" si="611"/>
        <v>-2.3818193599656591E-5</v>
      </c>
      <c r="K1156">
        <f t="shared" si="611"/>
        <v>-2.6819853578189442E-5</v>
      </c>
      <c r="L1156">
        <f t="shared" si="611"/>
        <v>-2.9757580620134918E-5</v>
      </c>
      <c r="M1156">
        <f t="shared" si="611"/>
        <v>-3.2624639146918094E-5</v>
      </c>
      <c r="N1156">
        <f t="shared" si="611"/>
        <v>-3.5414547337723644E-5</v>
      </c>
      <c r="O1156">
        <f t="shared" si="611"/>
        <v>-3.8121099587481826E-5</v>
      </c>
      <c r="P1156">
        <f t="shared" si="611"/>
        <v>-4.0738387740577291E-5</v>
      </c>
      <c r="Q1156">
        <f t="shared" si="611"/>
        <v>-4.3260821007808873E-5</v>
      </c>
      <c r="R1156">
        <f t="shared" si="611"/>
        <v>-4.5683144480333652E-5</v>
      </c>
      <c r="S1156">
        <f t="shared" si="611"/>
        <v>-4.8000456161036544E-5</v>
      </c>
      <c r="T1156">
        <f t="shared" si="611"/>
        <v>-5.0208222440824377E-5</v>
      </c>
      <c r="U1156">
        <f t="shared" si="611"/>
        <v>-5.2302291954644435E-5</v>
      </c>
      <c r="V1156">
        <f t="shared" si="611"/>
        <v>-5.4278907759755003E-5</v>
      </c>
      <c r="W1156">
        <f t="shared" si="611"/>
        <v>-5.6134717786761237E-5</v>
      </c>
      <c r="X1156">
        <f t="shared" si="611"/>
        <v>-5.7866783522018267E-5</v>
      </c>
      <c r="Y1156">
        <f t="shared" si="611"/>
        <v>-5.9472586888439623E-5</v>
      </c>
      <c r="Z1156">
        <f t="shared" si="611"/>
        <v>-6.0950035300258855E-5</v>
      </c>
      <c r="AA1156">
        <f t="shared" si="611"/>
        <v>-6.2297464875891366E-5</v>
      </c>
      <c r="AB1156">
        <f t="shared" si="611"/>
        <v>-6.351364180174257E-5</v>
      </c>
      <c r="AC1156">
        <f t="shared" si="611"/>
        <v>-6.4597761848561456E-5</v>
      </c>
      <c r="AD1156">
        <f t="shared" si="611"/>
        <v>-6.5549448050580285E-5</v>
      </c>
      <c r="AE1156">
        <f t="shared" si="611"/>
        <v>-6.6368746566355095E-5</v>
      </c>
      <c r="AF1156">
        <f t="shared" si="611"/>
        <v>-6.705612074877612E-5</v>
      </c>
      <c r="AG1156">
        <f t="shared" si="611"/>
        <v>-6.7612443460050463E-5</v>
      </c>
      <c r="AH1156">
        <f t="shared" si="611"/>
        <v>-6.8038987675735877E-5</v>
      </c>
      <c r="AI1156">
        <f t="shared" si="611"/>
        <v>-6.8337415429871567E-5</v>
      </c>
      <c r="AJ1156">
        <f t="shared" si="611"/>
        <v>-6.850976516096076E-5</v>
      </c>
      <c r="AK1156">
        <f t="shared" si="611"/>
        <v>-6.8558437526007588E-5</v>
      </c>
      <c r="AL1156">
        <f t="shared" si="611"/>
        <v>-6.8486179756930852E-5</v>
      </c>
      <c r="AM1156">
        <f t="shared" si="611"/>
        <v>-6.8296068640329665E-5</v>
      </c>
      <c r="AN1156">
        <f t="shared" si="611"/>
        <v>-6.7991492208005968E-5</v>
      </c>
      <c r="AO1156">
        <f t="shared" si="611"/>
        <v>-6.7576130231449598E-5</v>
      </c>
      <c r="AP1156">
        <f t="shared" si="611"/>
        <v>-6.7053933618990762E-5</v>
      </c>
      <c r="AQ1156">
        <f t="shared" si="611"/>
        <v>-6.6429102819242741E-5</v>
      </c>
      <c r="AR1156">
        <f t="shared" si="611"/>
        <v>-6.5706065338922326E-5</v>
      </c>
      <c r="AS1156">
        <f t="shared" si="611"/>
        <v>-6.4889452487030749E-5</v>
      </c>
      <c r="AT1156">
        <f t="shared" si="611"/>
        <v>-6.3984075460745077E-5</v>
      </c>
      <c r="AU1156">
        <f t="shared" si="611"/>
        <v>-6.2994900891185897E-5</v>
      </c>
      <c r="AV1156">
        <f t="shared" si="611"/>
        <v>-6.192702596942315E-5</v>
      </c>
      <c r="AW1156">
        <f t="shared" si="611"/>
        <v>-6.0785653274731993E-5</v>
      </c>
      <c r="AX1156">
        <f t="shared" si="611"/>
        <v>-5.957606542815355E-5</v>
      </c>
      <c r="AY1156">
        <f t="shared" si="611"/>
        <v>-5.8303599694832639E-5</v>
      </c>
      <c r="AZ1156">
        <f t="shared" si="611"/>
        <v>-5.6973622658464487E-5</v>
      </c>
      <c r="BA1156">
        <f t="shared" si="611"/>
        <v>-5.5591505090405173E-5</v>
      </c>
      <c r="BB1156">
        <f t="shared" si="611"/>
        <v>-5.4162597134651907E-5</v>
      </c>
      <c r="BC1156">
        <f t="shared" si="611"/>
        <v>-5.2692203927915478E-5</v>
      </c>
      <c r="BD1156">
        <f t="shared" si="611"/>
        <v>-5.118556177157211E-5</v>
      </c>
      <c r="BE1156">
        <f t="shared" si="611"/>
        <v>-4.964781496902596E-5</v>
      </c>
      <c r="BF1156">
        <f t="shared" si="611"/>
        <v>-4.8083993438577475E-5</v>
      </c>
      <c r="BG1156">
        <f t="shared" si="611"/>
        <v>-4.6498991207514573E-5</v>
      </c>
      <c r="BH1156">
        <f t="shared" si="611"/>
        <v>-4.4897545888593782E-5</v>
      </c>
      <c r="BI1156">
        <f t="shared" si="611"/>
        <v>-4.3284219234868311E-5</v>
      </c>
      <c r="BJ1156">
        <f t="shared" si="611"/>
        <v>-4.1663378863094269E-5</v>
      </c>
      <c r="BK1156">
        <f t="shared" si="611"/>
        <v>-4.003918123005718E-5</v>
      </c>
      <c r="BL1156">
        <f t="shared" si="611"/>
        <v>-3.8415555939474988E-5</v>
      </c>
      <c r="BM1156">
        <f t="shared" si="611"/>
        <v>-3.6796191450426006E-5</v>
      </c>
      <c r="BN1156">
        <f t="shared" si="611"/>
        <v>-3.5184522251025148E-5</v>
      </c>
      <c r="BO1156">
        <f t="shared" si="612"/>
        <v>-3.3583717553534826E-5</v>
      </c>
      <c r="BP1156">
        <f t="shared" si="612"/>
        <v>-3.1996671559401686E-5</v>
      </c>
      <c r="BQ1156">
        <f t="shared" si="612"/>
        <v>-3.0425995334702185E-5</v>
      </c>
      <c r="BR1156">
        <f t="shared" si="612"/>
        <v>-2.8874010328260296E-5</v>
      </c>
      <c r="BS1156">
        <f t="shared" si="612"/>
        <v>-2.7342743556458236E-5</v>
      </c>
      <c r="BT1156">
        <f t="shared" si="612"/>
        <v>-2.5833924470272966E-5</v>
      </c>
      <c r="BU1156">
        <f t="shared" si="612"/>
        <v>-2.4348983511546718E-5</v>
      </c>
      <c r="BV1156">
        <f t="shared" si="612"/>
        <v>-2.288905235710726E-5</v>
      </c>
      <c r="BW1156">
        <f t="shared" si="612"/>
        <v>-2.1454965840673025E-5</v>
      </c>
      <c r="BX1156">
        <f t="shared" si="612"/>
        <v>-2.0047265534155027E-5</v>
      </c>
      <c r="BY1156">
        <f t="shared" si="612"/>
        <v>-1.8666204961611784E-5</v>
      </c>
      <c r="BZ1156">
        <f t="shared" si="612"/>
        <v>-1.7311756410855281E-5</v>
      </c>
      <c r="CA1156">
        <f t="shared" si="612"/>
        <v>-1.5983619299708967E-5</v>
      </c>
      <c r="CB1156">
        <f t="shared" si="612"/>
        <v>-1.4681230046205071E-5</v>
      </c>
      <c r="CC1156">
        <f t="shared" si="612"/>
        <v>-1.3403773384278866E-5</v>
      </c>
      <c r="CD1156">
        <f t="shared" si="612"/>
        <v>-1.2150195059486843E-5</v>
      </c>
      <c r="CE1156">
        <f t="shared" si="612"/>
        <v>-1.0919215832229986E-5</v>
      </c>
      <c r="CF1156">
        <f t="shared" si="612"/>
        <v>-9.709346709432104E-6</v>
      </c>
      <c r="CG1156">
        <f t="shared" si="612"/>
        <v>-8.5189053195659521E-6</v>
      </c>
      <c r="CH1156">
        <f t="shared" si="612"/>
        <v>-7.3460333400701596E-6</v>
      </c>
      <c r="CI1156">
        <f t="shared" si="612"/>
        <v>-6.1887148810394182E-6</v>
      </c>
      <c r="CJ1156">
        <f t="shared" si="612"/>
        <v>-5.0447957242662645E-6</v>
      </c>
      <c r="CK1156">
        <f t="shared" si="612"/>
        <v>-3.9120033123972442E-6</v>
      </c>
      <c r="CL1156">
        <f t="shared" si="612"/>
        <v>-2.7879673792920948E-6</v>
      </c>
      <c r="CM1156">
        <f t="shared" si="612"/>
        <v>-1.6702411093807816E-6</v>
      </c>
      <c r="CN1156">
        <f t="shared" si="612"/>
        <v>-5.5632271127358315E-7</v>
      </c>
      <c r="CO1156">
        <f t="shared" si="612"/>
        <v>5.5632271127358315E-7</v>
      </c>
      <c r="CP1156">
        <f t="shared" si="612"/>
        <v>1.6702411093807816E-6</v>
      </c>
      <c r="CQ1156">
        <f t="shared" si="612"/>
        <v>2.7879673792920948E-6</v>
      </c>
      <c r="CR1156">
        <f t="shared" si="612"/>
        <v>3.9120033123972442E-6</v>
      </c>
      <c r="CS1156">
        <f t="shared" si="612"/>
        <v>5.0447957242662645E-6</v>
      </c>
      <c r="CT1156">
        <f t="shared" si="612"/>
        <v>6.1887148810394182E-6</v>
      </c>
      <c r="CU1156">
        <f t="shared" si="612"/>
        <v>7.3460333400697259E-6</v>
      </c>
      <c r="CV1156">
        <f t="shared" si="612"/>
        <v>8.5189053195663857E-6</v>
      </c>
      <c r="CW1156">
        <f t="shared" si="612"/>
        <v>9.709346709432104E-6</v>
      </c>
      <c r="CX1156">
        <f t="shared" si="612"/>
        <v>1.0919215832229986E-5</v>
      </c>
      <c r="CY1156">
        <f t="shared" si="612"/>
        <v>1.2150195059486843E-5</v>
      </c>
      <c r="CZ1156">
        <f t="shared" si="612"/>
        <v>1.3403773384278433E-5</v>
      </c>
      <c r="DA1156">
        <f t="shared" si="612"/>
        <v>1.4681230046205505E-5</v>
      </c>
      <c r="DB1156">
        <f t="shared" si="612"/>
        <v>1.5983619299708967E-5</v>
      </c>
      <c r="DC1156">
        <f t="shared" si="612"/>
        <v>1.7311756410855281E-5</v>
      </c>
      <c r="DD1156">
        <f t="shared" si="612"/>
        <v>1.8666204961611784E-5</v>
      </c>
      <c r="DE1156">
        <f t="shared" si="612"/>
        <v>2.0047265534154811E-5</v>
      </c>
      <c r="DF1156">
        <f t="shared" si="612"/>
        <v>2.1454965840673025E-5</v>
      </c>
      <c r="DG1156">
        <f t="shared" si="612"/>
        <v>2.2889052357107044E-5</v>
      </c>
      <c r="DH1156">
        <f t="shared" si="612"/>
        <v>2.4348983511546501E-5</v>
      </c>
      <c r="DI1156">
        <f t="shared" si="612"/>
        <v>2.58339244702734E-5</v>
      </c>
      <c r="DJ1156">
        <f t="shared" si="612"/>
        <v>2.7342743556458453E-5</v>
      </c>
      <c r="DK1156">
        <f t="shared" si="612"/>
        <v>2.8874010328260513E-5</v>
      </c>
      <c r="DL1156">
        <f t="shared" si="612"/>
        <v>3.0425995334701968E-5</v>
      </c>
      <c r="DM1156">
        <f t="shared" si="612"/>
        <v>3.1996671559401252E-5</v>
      </c>
      <c r="DN1156">
        <f t="shared" si="612"/>
        <v>3.3583717553536127E-5</v>
      </c>
      <c r="DO1156">
        <f t="shared" si="612"/>
        <v>3.5184522251024064E-5</v>
      </c>
      <c r="DP1156">
        <f t="shared" si="612"/>
        <v>3.679619145042644E-5</v>
      </c>
      <c r="DQ1156">
        <f t="shared" si="612"/>
        <v>3.8415555939474121E-5</v>
      </c>
      <c r="DR1156">
        <f t="shared" si="612"/>
        <v>4.003918123005718E-5</v>
      </c>
      <c r="DS1156">
        <f t="shared" si="612"/>
        <v>4.1663378863094919E-5</v>
      </c>
      <c r="DT1156">
        <f t="shared" si="612"/>
        <v>4.3284219234868094E-5</v>
      </c>
      <c r="DU1156">
        <f t="shared" si="612"/>
        <v>4.4897545888595083E-5</v>
      </c>
      <c r="DV1156">
        <f t="shared" si="612"/>
        <v>4.6498991207513489E-5</v>
      </c>
      <c r="DW1156">
        <f t="shared" si="612"/>
        <v>4.8083993438577909E-5</v>
      </c>
      <c r="DX1156">
        <f t="shared" si="612"/>
        <v>4.9647814969025093E-5</v>
      </c>
      <c r="DY1156">
        <f t="shared" si="612"/>
        <v>5.1185561771572761E-5</v>
      </c>
      <c r="DZ1156">
        <f t="shared" si="612"/>
        <v>5.2692203927915261E-5</v>
      </c>
      <c r="EA1156">
        <f t="shared" si="613"/>
        <v>5.4162597134650714E-5</v>
      </c>
      <c r="EB1156">
        <f t="shared" si="613"/>
        <v>5.5591505090406366E-5</v>
      </c>
      <c r="EC1156">
        <f t="shared" si="613"/>
        <v>5.697362265846427E-5</v>
      </c>
      <c r="ED1156">
        <f t="shared" si="613"/>
        <v>5.8303599694832856E-5</v>
      </c>
      <c r="EE1156">
        <f t="shared" si="613"/>
        <v>5.95760654281529E-5</v>
      </c>
      <c r="EF1156">
        <f t="shared" si="613"/>
        <v>6.0785653274732861E-5</v>
      </c>
      <c r="EG1156">
        <f t="shared" si="613"/>
        <v>6.1927025969422283E-5</v>
      </c>
      <c r="EH1156">
        <f t="shared" si="613"/>
        <v>6.2994900891186765E-5</v>
      </c>
      <c r="EI1156">
        <f t="shared" si="613"/>
        <v>6.3984075460744372E-5</v>
      </c>
      <c r="EJ1156">
        <f t="shared" si="613"/>
        <v>6.4889452487030316E-5</v>
      </c>
      <c r="EK1156">
        <f t="shared" si="613"/>
        <v>6.5706065338923248E-5</v>
      </c>
      <c r="EL1156">
        <f t="shared" si="613"/>
        <v>6.6429102819241603E-5</v>
      </c>
      <c r="EM1156">
        <f t="shared" si="613"/>
        <v>6.70539336189919E-5</v>
      </c>
      <c r="EN1156">
        <f t="shared" si="613"/>
        <v>6.75761302314493E-5</v>
      </c>
      <c r="EO1156">
        <f t="shared" si="613"/>
        <v>6.799149220800712E-5</v>
      </c>
      <c r="EP1156">
        <f t="shared" si="613"/>
        <v>6.8296068640328526E-5</v>
      </c>
      <c r="EQ1156">
        <f t="shared" si="613"/>
        <v>6.8486179756931909E-5</v>
      </c>
      <c r="ER1156">
        <f t="shared" si="613"/>
        <v>6.8558437526006802E-5</v>
      </c>
      <c r="ES1156">
        <f t="shared" si="613"/>
        <v>6.8509765160959892E-5</v>
      </c>
      <c r="ET1156">
        <f t="shared" si="613"/>
        <v>6.8337415429872434E-5</v>
      </c>
      <c r="EU1156">
        <f t="shared" si="613"/>
        <v>6.8038987675734792E-5</v>
      </c>
      <c r="EV1156">
        <f t="shared" si="613"/>
        <v>6.7612443460051547E-5</v>
      </c>
      <c r="EW1156">
        <f t="shared" si="613"/>
        <v>6.7056120748775795E-5</v>
      </c>
      <c r="EX1156">
        <f t="shared" si="613"/>
        <v>6.6368746566355529E-5</v>
      </c>
      <c r="EY1156">
        <f t="shared" si="613"/>
        <v>6.5549448050579093E-5</v>
      </c>
      <c r="EZ1156">
        <f t="shared" si="613"/>
        <v>6.4597761848562648E-5</v>
      </c>
      <c r="FA1156">
        <f t="shared" si="613"/>
        <v>6.3513641801742462E-5</v>
      </c>
      <c r="FB1156">
        <f t="shared" si="613"/>
        <v>6.2297464875890607E-5</v>
      </c>
      <c r="FC1156">
        <f t="shared" si="613"/>
        <v>6.0950035300259614E-5</v>
      </c>
      <c r="FD1156">
        <f t="shared" si="613"/>
        <v>5.9472586888438973E-5</v>
      </c>
      <c r="FE1156">
        <f t="shared" si="613"/>
        <v>5.7866783522018917E-5</v>
      </c>
      <c r="FF1156">
        <f t="shared" si="613"/>
        <v>5.6134717786759936E-5</v>
      </c>
      <c r="FG1156">
        <f t="shared" si="613"/>
        <v>5.4278907759756521E-5</v>
      </c>
      <c r="FH1156">
        <f t="shared" si="613"/>
        <v>5.2302291954644002E-5</v>
      </c>
      <c r="FI1156">
        <f t="shared" si="613"/>
        <v>5.0208222440825245E-5</v>
      </c>
      <c r="FJ1156">
        <f t="shared" si="613"/>
        <v>4.8000456161035676E-5</v>
      </c>
      <c r="FK1156">
        <f t="shared" si="613"/>
        <v>4.5683144480332784E-5</v>
      </c>
      <c r="FL1156">
        <f t="shared" si="613"/>
        <v>4.3260821007809957E-5</v>
      </c>
      <c r="FM1156">
        <f t="shared" si="613"/>
        <v>4.0738387740576207E-5</v>
      </c>
      <c r="FN1156">
        <f t="shared" si="613"/>
        <v>3.812109958748291E-5</v>
      </c>
      <c r="FO1156">
        <f t="shared" si="613"/>
        <v>3.541454733772321E-5</v>
      </c>
      <c r="FP1156">
        <f t="shared" si="613"/>
        <v>3.2624639146918528E-5</v>
      </c>
      <c r="FQ1156">
        <f t="shared" si="613"/>
        <v>2.9757580620134267E-5</v>
      </c>
      <c r="FR1156">
        <f t="shared" si="613"/>
        <v>2.6819853578190092E-5</v>
      </c>
      <c r="FS1156">
        <f t="shared" si="613"/>
        <v>2.3818193599656591E-5</v>
      </c>
      <c r="FT1156">
        <f t="shared" si="613"/>
        <v>2.0759566436868082E-5</v>
      </c>
      <c r="FU1156">
        <f t="shared" si="613"/>
        <v>1.7651143409625576E-5</v>
      </c>
      <c r="FV1156">
        <f t="shared" si="613"/>
        <v>1.4500275885042865E-5</v>
      </c>
      <c r="FW1156">
        <f t="shared" si="613"/>
        <v>1.131446895648704E-5</v>
      </c>
      <c r="FX1156">
        <f t="shared" si="613"/>
        <v>8.1013544381699446E-6</v>
      </c>
      <c r="FY1156">
        <f t="shared" si="613"/>
        <v>4.8686632953950579E-6</v>
      </c>
      <c r="FZ1156">
        <f t="shared" si="613"/>
        <v>1.624197633042293E-6</v>
      </c>
    </row>
    <row r="1157" spans="1:182">
      <c r="A1157">
        <f t="shared" si="559"/>
        <v>171</v>
      </c>
      <c r="B1157">
        <f>0</f>
        <v>0</v>
      </c>
      <c r="C1157">
        <f t="shared" si="611"/>
        <v>-1.6305948366847605E-6</v>
      </c>
      <c r="D1157">
        <f t="shared" si="611"/>
        <v>-4.8878357043090001E-6</v>
      </c>
      <c r="E1157">
        <f t="shared" si="611"/>
        <v>-8.1332445252876168E-6</v>
      </c>
      <c r="F1157">
        <f t="shared" si="611"/>
        <v>-1.1358981106240028E-5</v>
      </c>
      <c r="G1157">
        <f t="shared" si="611"/>
        <v>-1.4557276786397299E-5</v>
      </c>
      <c r="H1157">
        <f t="shared" si="611"/>
        <v>-1.7720462603765339E-5</v>
      </c>
      <c r="I1157">
        <f t="shared" si="611"/>
        <v>-2.0840997016998092E-5</v>
      </c>
      <c r="J1157">
        <f t="shared" si="611"/>
        <v>-2.3911493059658581E-5</v>
      </c>
      <c r="K1157">
        <f t="shared" si="611"/>
        <v>-2.6924744806198922E-5</v>
      </c>
      <c r="L1157">
        <f t="shared" si="611"/>
        <v>-2.9873753032428436E-5</v>
      </c>
      <c r="M1157">
        <f t="shared" si="611"/>
        <v>-3.2751749956844156E-5</v>
      </c>
      <c r="N1157">
        <f t="shared" si="611"/>
        <v>-3.5552222953798762E-5</v>
      </c>
      <c r="O1157">
        <f t="shared" si="611"/>
        <v>-3.8268937134167515E-5</v>
      </c>
      <c r="P1157">
        <f t="shared" si="611"/>
        <v>-4.0895956694695246E-5</v>
      </c>
      <c r="Q1157">
        <f t="shared" si="611"/>
        <v>-4.3427664943020096E-5</v>
      </c>
      <c r="R1157">
        <f t="shared" si="611"/>
        <v>-4.5858782911610725E-5</v>
      </c>
      <c r="S1157">
        <f t="shared" si="611"/>
        <v>-4.8184386480607227E-5</v>
      </c>
      <c r="T1157">
        <f t="shared" si="611"/>
        <v>-5.0399921936645749E-5</v>
      </c>
      <c r="U1157">
        <f t="shared" si="611"/>
        <v>-5.2501219902100589E-5</v>
      </c>
      <c r="V1157">
        <f t="shared" si="611"/>
        <v>-5.4484507576939289E-5</v>
      </c>
      <c r="W1157">
        <f t="shared" si="611"/>
        <v>-5.6346419243428689E-5</v>
      </c>
      <c r="X1157">
        <f t="shared" si="611"/>
        <v>-5.8084004992056595E-5</v>
      </c>
      <c r="Y1157">
        <f t="shared" si="611"/>
        <v>-5.9694737635528289E-5</v>
      </c>
      <c r="Z1157">
        <f t="shared" si="611"/>
        <v>-6.1176517786244787E-5</v>
      </c>
      <c r="AA1157">
        <f t="shared" si="611"/>
        <v>-6.2527677081332454E-5</v>
      </c>
      <c r="AB1157">
        <f t="shared" si="611"/>
        <v>-6.3746979548030738E-5</v>
      </c>
      <c r="AC1157">
        <f t="shared" si="611"/>
        <v>-6.4833621111057694E-5</v>
      </c>
      <c r="AD1157">
        <f t="shared" si="611"/>
        <v>-6.578722725225953E-5</v>
      </c>
      <c r="AE1157">
        <f t="shared" si="611"/>
        <v>-6.6607848841577534E-5</v>
      </c>
      <c r="AF1157">
        <f t="shared" si="611"/>
        <v>-6.7295956166969913E-5</v>
      </c>
      <c r="AG1157">
        <f t="shared" si="611"/>
        <v>-6.7852431199303342E-5</v>
      </c>
      <c r="AH1157">
        <f t="shared" si="611"/>
        <v>-6.8278558136562154E-5</v>
      </c>
      <c r="AI1157">
        <f t="shared" si="611"/>
        <v>-6.8576012279727679E-5</v>
      </c>
      <c r="AJ1157">
        <f t="shared" si="611"/>
        <v>-6.8746847300438045E-5</v>
      </c>
      <c r="AK1157">
        <f t="shared" si="611"/>
        <v>-6.8793480968031099E-5</v>
      </c>
      <c r="AL1157">
        <f t="shared" si="611"/>
        <v>-6.8718679410730531E-5</v>
      </c>
      <c r="AM1157">
        <f t="shared" si="611"/>
        <v>-6.8525539992429324E-5</v>
      </c>
      <c r="AN1157">
        <f t="shared" si="611"/>
        <v>-6.821747289299065E-5</v>
      </c>
      <c r="AO1157">
        <f t="shared" si="611"/>
        <v>-6.7798181485820625E-5</v>
      </c>
      <c r="AP1157">
        <f t="shared" si="611"/>
        <v>-6.7271641611998977E-5</v>
      </c>
      <c r="AQ1157">
        <f t="shared" si="611"/>
        <v>-6.6642079855198629E-5</v>
      </c>
      <c r="AR1157">
        <f t="shared" si="611"/>
        <v>-6.5913950926117679E-5</v>
      </c>
      <c r="AS1157">
        <f t="shared" si="611"/>
        <v>-6.5091914269062453E-5</v>
      </c>
      <c r="AT1157">
        <f t="shared" si="611"/>
        <v>-6.4180810006709275E-5</v>
      </c>
      <c r="AU1157">
        <f t="shared" si="611"/>
        <v>-6.3185634341902518E-5</v>
      </c>
      <c r="AV1157">
        <f t="shared" si="611"/>
        <v>-6.211151453755639E-5</v>
      </c>
      <c r="AW1157">
        <f t="shared" si="611"/>
        <v>-6.0963683597386195E-5</v>
      </c>
      <c r="AX1157">
        <f t="shared" si="611"/>
        <v>-5.9747454771244394E-5</v>
      </c>
      <c r="AY1157">
        <f t="shared" si="611"/>
        <v>-5.8468196009255589E-5</v>
      </c>
      <c r="AZ1157">
        <f t="shared" si="611"/>
        <v>-5.7131304488801772E-5</v>
      </c>
      <c r="BA1157">
        <f t="shared" si="611"/>
        <v>-5.5742181337632203E-5</v>
      </c>
      <c r="BB1157">
        <f t="shared" si="611"/>
        <v>-5.4306206675006595E-5</v>
      </c>
      <c r="BC1157">
        <f t="shared" si="611"/>
        <v>-5.2828715090794294E-5</v>
      </c>
      <c r="BD1157">
        <f t="shared" si="611"/>
        <v>-5.1314971679994933E-5</v>
      </c>
      <c r="BE1157">
        <f t="shared" si="611"/>
        <v>-4.9770148746872871E-5</v>
      </c>
      <c r="BF1157">
        <f t="shared" si="611"/>
        <v>-4.8199303289446363E-5</v>
      </c>
      <c r="BG1157">
        <f t="shared" si="611"/>
        <v>-4.6607355370656021E-5</v>
      </c>
      <c r="BH1157">
        <f t="shared" si="611"/>
        <v>-4.4999067477974591E-5</v>
      </c>
      <c r="BI1157">
        <f t="shared" si="611"/>
        <v>-4.3379024967970256E-5</v>
      </c>
      <c r="BJ1157">
        <f t="shared" si="611"/>
        <v>-4.175161768657531E-5</v>
      </c>
      <c r="BK1157">
        <f t="shared" si="611"/>
        <v>-4.0121022849895971E-5</v>
      </c>
      <c r="BL1157">
        <f t="shared" si="611"/>
        <v>-3.8491189263663208E-5</v>
      </c>
      <c r="BM1157">
        <f t="shared" si="611"/>
        <v>-3.6865822952688925E-5</v>
      </c>
      <c r="BN1157">
        <f t="shared" si="611"/>
        <v>-3.5248374264413174E-5</v>
      </c>
      <c r="BO1157">
        <f t="shared" si="612"/>
        <v>-3.3642026503049715E-5</v>
      </c>
      <c r="BP1157">
        <f t="shared" si="612"/>
        <v>-3.204968614310905E-5</v>
      </c>
      <c r="BQ1157">
        <f t="shared" si="612"/>
        <v>-3.0473974662994672E-5</v>
      </c>
      <c r="BR1157">
        <f t="shared" si="612"/>
        <v>-2.8917222031137448E-5</v>
      </c>
      <c r="BS1157">
        <f t="shared" si="612"/>
        <v>-2.7381461868803336E-5</v>
      </c>
      <c r="BT1157">
        <f t="shared" si="612"/>
        <v>-2.5868428305206477E-5</v>
      </c>
      <c r="BU1157">
        <f t="shared" si="612"/>
        <v>-2.4379554531957833E-5</v>
      </c>
      <c r="BV1157">
        <f t="shared" si="612"/>
        <v>-2.2915973055455093E-5</v>
      </c>
      <c r="BW1157">
        <f t="shared" si="612"/>
        <v>-2.1478517637078288E-5</v>
      </c>
      <c r="BX1157">
        <f t="shared" si="612"/>
        <v>-2.0067726902691383E-5</v>
      </c>
      <c r="BY1157">
        <f t="shared" si="612"/>
        <v>-1.8683849594533638E-5</v>
      </c>
      <c r="BZ1157">
        <f t="shared" si="612"/>
        <v>-1.7326851430294775E-5</v>
      </c>
      <c r="CA1157">
        <f t="shared" si="612"/>
        <v>-1.5996423526102536E-5</v>
      </c>
      <c r="CB1157">
        <f t="shared" si="612"/>
        <v>-1.4691992332415511E-5</v>
      </c>
      <c r="CC1157">
        <f t="shared" si="612"/>
        <v>-1.3412731024017984E-5</v>
      </c>
      <c r="CD1157">
        <f t="shared" si="612"/>
        <v>-1.2157572278258472E-5</v>
      </c>
      <c r="CE1157">
        <f t="shared" si="612"/>
        <v>-1.0925222368570776E-5</v>
      </c>
      <c r="CF1157">
        <f t="shared" si="612"/>
        <v>-9.7141764937647753E-6</v>
      </c>
      <c r="CG1157">
        <f t="shared" si="612"/>
        <v>-8.5227352574618592E-6</v>
      </c>
      <c r="CH1157">
        <f t="shared" si="612"/>
        <v>-7.3490222061839677E-6</v>
      </c>
      <c r="CI1157">
        <f t="shared" si="612"/>
        <v>-6.1910023293979682E-6</v>
      </c>
      <c r="CJ1157">
        <f t="shared" si="612"/>
        <v>-5.0465014200015267E-6</v>
      </c>
      <c r="CK1157">
        <f t="shared" si="612"/>
        <v>-3.9132261893783452E-6</v>
      </c>
      <c r="CL1157">
        <f t="shared" si="612"/>
        <v>-2.7887850274691244E-6</v>
      </c>
      <c r="CM1157">
        <f t="shared" si="612"/>
        <v>-1.6707092949845657E-6</v>
      </c>
      <c r="CN1157">
        <f t="shared" si="612"/>
        <v>-5.5647503233256096E-7</v>
      </c>
      <c r="CO1157">
        <f t="shared" si="612"/>
        <v>5.5647503233256096E-7</v>
      </c>
      <c r="CP1157">
        <f t="shared" si="612"/>
        <v>1.6707092949845657E-6</v>
      </c>
      <c r="CQ1157">
        <f t="shared" si="612"/>
        <v>2.7887850274691244E-6</v>
      </c>
      <c r="CR1157">
        <f t="shared" si="612"/>
        <v>3.9132261893783452E-6</v>
      </c>
      <c r="CS1157">
        <f t="shared" si="612"/>
        <v>5.0465014200015267E-6</v>
      </c>
      <c r="CT1157">
        <f t="shared" si="612"/>
        <v>6.1910023293979682E-6</v>
      </c>
      <c r="CU1157">
        <f t="shared" si="612"/>
        <v>7.349022206183534E-6</v>
      </c>
      <c r="CV1157">
        <f t="shared" si="612"/>
        <v>8.5227352574622928E-6</v>
      </c>
      <c r="CW1157">
        <f t="shared" si="612"/>
        <v>9.7141764937647753E-6</v>
      </c>
      <c r="CX1157">
        <f t="shared" si="612"/>
        <v>1.0925222368570776E-5</v>
      </c>
      <c r="CY1157">
        <f t="shared" si="612"/>
        <v>1.2157572278258472E-5</v>
      </c>
      <c r="CZ1157">
        <f t="shared" si="612"/>
        <v>1.3412731024017551E-5</v>
      </c>
      <c r="DA1157">
        <f t="shared" si="612"/>
        <v>1.4691992332415945E-5</v>
      </c>
      <c r="DB1157">
        <f t="shared" si="612"/>
        <v>1.5996423526102536E-5</v>
      </c>
      <c r="DC1157">
        <f t="shared" si="612"/>
        <v>1.7326851430294775E-5</v>
      </c>
      <c r="DD1157">
        <f t="shared" si="612"/>
        <v>1.8683849594533638E-5</v>
      </c>
      <c r="DE1157">
        <f t="shared" si="612"/>
        <v>2.0067726902691166E-5</v>
      </c>
      <c r="DF1157">
        <f t="shared" si="612"/>
        <v>2.1478517637078288E-5</v>
      </c>
      <c r="DG1157">
        <f t="shared" si="612"/>
        <v>2.2915973055454876E-5</v>
      </c>
      <c r="DH1157">
        <f t="shared" si="612"/>
        <v>2.4379554531957616E-5</v>
      </c>
      <c r="DI1157">
        <f t="shared" si="612"/>
        <v>2.5868428305206911E-5</v>
      </c>
      <c r="DJ1157">
        <f t="shared" si="612"/>
        <v>2.7381461868803553E-5</v>
      </c>
      <c r="DK1157">
        <f t="shared" si="612"/>
        <v>2.8917222031137665E-5</v>
      </c>
      <c r="DL1157">
        <f t="shared" si="612"/>
        <v>3.0473974662994455E-5</v>
      </c>
      <c r="DM1157">
        <f t="shared" si="612"/>
        <v>3.2049686143108616E-5</v>
      </c>
      <c r="DN1157">
        <f t="shared" si="612"/>
        <v>3.3642026503051016E-5</v>
      </c>
      <c r="DO1157">
        <f t="shared" si="612"/>
        <v>3.524837426441209E-5</v>
      </c>
      <c r="DP1157">
        <f t="shared" si="612"/>
        <v>3.6865822952689359E-5</v>
      </c>
      <c r="DQ1157">
        <f t="shared" si="612"/>
        <v>3.8491189263662341E-5</v>
      </c>
      <c r="DR1157">
        <f t="shared" si="612"/>
        <v>4.0121022849895971E-5</v>
      </c>
      <c r="DS1157">
        <f t="shared" si="612"/>
        <v>4.1751617686575961E-5</v>
      </c>
      <c r="DT1157">
        <f t="shared" si="612"/>
        <v>4.337902496797004E-5</v>
      </c>
      <c r="DU1157">
        <f t="shared" si="612"/>
        <v>4.4999067477975892E-5</v>
      </c>
      <c r="DV1157">
        <f t="shared" si="612"/>
        <v>4.6607355370654937E-5</v>
      </c>
      <c r="DW1157">
        <f t="shared" si="612"/>
        <v>4.8199303289446797E-5</v>
      </c>
      <c r="DX1157">
        <f t="shared" si="612"/>
        <v>4.9770148746872004E-5</v>
      </c>
      <c r="DY1157">
        <f t="shared" si="612"/>
        <v>5.1314971679995583E-5</v>
      </c>
      <c r="DZ1157">
        <f t="shared" si="612"/>
        <v>5.2828715090794077E-5</v>
      </c>
      <c r="EA1157">
        <f t="shared" si="613"/>
        <v>5.4306206675005402E-5</v>
      </c>
      <c r="EB1157">
        <f t="shared" si="613"/>
        <v>5.5742181337633395E-5</v>
      </c>
      <c r="EC1157">
        <f t="shared" si="613"/>
        <v>5.7131304488801556E-5</v>
      </c>
      <c r="ED1157">
        <f t="shared" si="613"/>
        <v>5.8468196009255806E-5</v>
      </c>
      <c r="EE1157">
        <f t="shared" si="613"/>
        <v>5.9747454771243744E-5</v>
      </c>
      <c r="EF1157">
        <f t="shared" si="613"/>
        <v>6.0963683597387063E-5</v>
      </c>
      <c r="EG1157">
        <f t="shared" si="613"/>
        <v>6.2111514537555523E-5</v>
      </c>
      <c r="EH1157">
        <f t="shared" si="613"/>
        <v>6.3185634341903385E-5</v>
      </c>
      <c r="EI1157">
        <f t="shared" si="613"/>
        <v>6.418081000670857E-5</v>
      </c>
      <c r="EJ1157">
        <f t="shared" si="613"/>
        <v>6.5091914269062019E-5</v>
      </c>
      <c r="EK1157">
        <f t="shared" si="613"/>
        <v>6.59139509261186E-5</v>
      </c>
      <c r="EL1157">
        <f t="shared" si="613"/>
        <v>6.664207985519749E-5</v>
      </c>
      <c r="EM1157">
        <f t="shared" si="613"/>
        <v>6.7271641612000116E-5</v>
      </c>
      <c r="EN1157">
        <f t="shared" si="613"/>
        <v>6.779818148582034E-5</v>
      </c>
      <c r="EO1157">
        <f t="shared" si="613"/>
        <v>6.8217472892991802E-5</v>
      </c>
      <c r="EP1157">
        <f t="shared" si="613"/>
        <v>6.8525539992428185E-5</v>
      </c>
      <c r="EQ1157">
        <f t="shared" si="613"/>
        <v>6.8718679410731588E-5</v>
      </c>
      <c r="ER1157">
        <f t="shared" si="613"/>
        <v>6.8793480968030313E-5</v>
      </c>
      <c r="ES1157">
        <f t="shared" si="613"/>
        <v>6.8746847300437178E-5</v>
      </c>
      <c r="ET1157">
        <f t="shared" si="613"/>
        <v>6.8576012279728546E-5</v>
      </c>
      <c r="EU1157">
        <f t="shared" si="613"/>
        <v>6.827855813656107E-5</v>
      </c>
      <c r="EV1157">
        <f t="shared" si="613"/>
        <v>6.7852431199304426E-5</v>
      </c>
      <c r="EW1157">
        <f t="shared" si="613"/>
        <v>6.7295956166969588E-5</v>
      </c>
      <c r="EX1157">
        <f t="shared" si="613"/>
        <v>6.6607848841577968E-5</v>
      </c>
      <c r="EY1157">
        <f t="shared" si="613"/>
        <v>6.5787227252258338E-5</v>
      </c>
      <c r="EZ1157">
        <f t="shared" si="613"/>
        <v>6.4833621111058887E-5</v>
      </c>
      <c r="FA1157">
        <f t="shared" si="613"/>
        <v>6.3746979548030629E-5</v>
      </c>
      <c r="FB1157">
        <f t="shared" si="613"/>
        <v>6.2527677081331695E-5</v>
      </c>
      <c r="FC1157">
        <f t="shared" si="613"/>
        <v>6.1176517786245546E-5</v>
      </c>
      <c r="FD1157">
        <f t="shared" si="613"/>
        <v>5.9694737635527639E-5</v>
      </c>
      <c r="FE1157">
        <f t="shared" si="613"/>
        <v>5.8084004992057245E-5</v>
      </c>
      <c r="FF1157">
        <f t="shared" si="613"/>
        <v>5.6346419243427388E-5</v>
      </c>
      <c r="FG1157">
        <f t="shared" si="613"/>
        <v>5.4484507576940807E-5</v>
      </c>
      <c r="FH1157">
        <f t="shared" si="613"/>
        <v>5.2501219902100155E-5</v>
      </c>
      <c r="FI1157">
        <f t="shared" si="613"/>
        <v>5.0399921936646616E-5</v>
      </c>
      <c r="FJ1157">
        <f t="shared" si="613"/>
        <v>4.8184386480606359E-5</v>
      </c>
      <c r="FK1157">
        <f t="shared" si="613"/>
        <v>4.5858782911609858E-5</v>
      </c>
      <c r="FL1157">
        <f t="shared" si="613"/>
        <v>4.342766494302118E-5</v>
      </c>
      <c r="FM1157">
        <f t="shared" si="613"/>
        <v>4.0895956694694162E-5</v>
      </c>
      <c r="FN1157">
        <f t="shared" si="613"/>
        <v>3.8268937134168599E-5</v>
      </c>
      <c r="FO1157">
        <f t="shared" si="613"/>
        <v>3.5552222953798328E-5</v>
      </c>
      <c r="FP1157">
        <f t="shared" si="613"/>
        <v>3.275174995684459E-5</v>
      </c>
      <c r="FQ1157">
        <f t="shared" si="613"/>
        <v>2.9873753032427786E-5</v>
      </c>
      <c r="FR1157">
        <f t="shared" si="613"/>
        <v>2.6924744806199573E-5</v>
      </c>
      <c r="FS1157">
        <f t="shared" si="613"/>
        <v>2.3911493059658581E-5</v>
      </c>
      <c r="FT1157">
        <f t="shared" si="613"/>
        <v>2.0840997016998092E-5</v>
      </c>
      <c r="FU1157">
        <f t="shared" si="613"/>
        <v>1.7720462603765339E-5</v>
      </c>
      <c r="FV1157">
        <f t="shared" si="613"/>
        <v>1.4557276786396865E-5</v>
      </c>
      <c r="FW1157">
        <f t="shared" si="613"/>
        <v>1.1358981106240462E-5</v>
      </c>
      <c r="FX1157">
        <f t="shared" si="613"/>
        <v>8.1332445252876168E-6</v>
      </c>
      <c r="FY1157">
        <f t="shared" si="613"/>
        <v>4.8878357043090001E-6</v>
      </c>
      <c r="FZ1157">
        <f t="shared" si="613"/>
        <v>1.6305948366847605E-6</v>
      </c>
    </row>
    <row r="1158" spans="1:182">
      <c r="A1158">
        <f t="shared" si="559"/>
        <v>172</v>
      </c>
      <c r="B1158">
        <f>0</f>
        <v>0</v>
      </c>
      <c r="C1158">
        <f t="shared" si="611"/>
        <v>-1.6369604783088212E-6</v>
      </c>
      <c r="D1158">
        <f t="shared" si="611"/>
        <v>-4.9069134656204699E-6</v>
      </c>
      <c r="E1158">
        <f t="shared" si="611"/>
        <v>-8.1649769945327591E-6</v>
      </c>
      <c r="F1158">
        <f t="shared" si="611"/>
        <v>-1.1403272859883884E-5</v>
      </c>
      <c r="G1158">
        <f t="shared" si="611"/>
        <v>-1.4613994781922978E-5</v>
      </c>
      <c r="H1158">
        <f t="shared" si="611"/>
        <v>-1.7789436727035871E-5</v>
      </c>
      <c r="I1158">
        <f t="shared" si="611"/>
        <v>-2.09220207816334E-5</v>
      </c>
      <c r="J1158">
        <f t="shared" si="611"/>
        <v>-2.4004324455182118E-5</v>
      </c>
      <c r="K1158">
        <f t="shared" si="611"/>
        <v>-2.7029107291011174E-5</v>
      </c>
      <c r="L1158">
        <f t="shared" si="611"/>
        <v>-2.9989336666997679E-5</v>
      </c>
      <c r="M1158">
        <f t="shared" si="611"/>
        <v>-3.287821267185416E-5</v>
      </c>
      <c r="N1158">
        <f t="shared" si="611"/>
        <v>-3.5689191947369447E-5</v>
      </c>
      <c r="O1158">
        <f t="shared" si="611"/>
        <v>-3.8416010391671349E-5</v>
      </c>
      <c r="P1158">
        <f t="shared" si="611"/>
        <v>-4.1052704624122693E-5</v>
      </c>
      <c r="Q1158">
        <f t="shared" si="611"/>
        <v>-4.3593632118324021E-5</v>
      </c>
      <c r="R1158">
        <f t="shared" si="611"/>
        <v>-4.6033489915960676E-5</v>
      </c>
      <c r="S1158">
        <f t="shared" si="611"/>
        <v>-4.8367331841031331E-5</v>
      </c>
      <c r="T1158">
        <f t="shared" si="611"/>
        <v>-5.0590584141121855E-5</v>
      </c>
      <c r="U1158">
        <f t="shared" si="611"/>
        <v>-5.2699059489792668E-5</v>
      </c>
      <c r="V1158">
        <f t="shared" si="611"/>
        <v>-5.4688969291939683E-5</v>
      </c>
      <c r="W1158">
        <f t="shared" si="611"/>
        <v>-5.6556934242093983E-5</v>
      </c>
      <c r="X1158">
        <f t="shared" si="611"/>
        <v>-5.8299993093791167E-5</v>
      </c>
      <c r="Y1158">
        <f t="shared" si="611"/>
        <v>-5.9915609606680902E-5</v>
      </c>
      <c r="Z1158">
        <f t="shared" si="611"/>
        <v>-6.1401677646654058E-5</v>
      </c>
      <c r="AA1158">
        <f t="shared" si="611"/>
        <v>-6.2756524422971486E-5</v>
      </c>
      <c r="AB1158">
        <f t="shared" si="611"/>
        <v>-6.3978911855167887E-5</v>
      </c>
      <c r="AC1158">
        <f t="shared" si="611"/>
        <v>-6.5068036071365019E-5</v>
      </c>
      <c r="AD1158">
        <f t="shared" si="611"/>
        <v>-6.6023525048371657E-5</v>
      </c>
      <c r="AE1158">
        <f t="shared" si="611"/>
        <v>-6.6845434412719394E-5</v>
      </c>
      <c r="AF1158">
        <f t="shared" si="611"/>
        <v>-6.7534241430439613E-5</v>
      </c>
      <c r="AG1158">
        <f t="shared" si="611"/>
        <v>-6.8090837221813612E-5</v>
      </c>
      <c r="AH1158">
        <f t="shared" si="611"/>
        <v>-6.8516517245705434E-5</v>
      </c>
      <c r="AI1158">
        <f t="shared" si="611"/>
        <v>-6.8812970106144197E-5</v>
      </c>
      <c r="AJ1158">
        <f t="shared" si="611"/>
        <v>-6.8982264741616743E-5</v>
      </c>
      <c r="AK1158">
        <f t="shared" si="611"/>
        <v>-6.9026836065075515E-5</v>
      </c>
      <c r="AL1158">
        <f t="shared" si="611"/>
        <v>-6.8949469129858882E-5</v>
      </c>
      <c r="AM1158">
        <f t="shared" si="611"/>
        <v>-6.8753281903457402E-5</v>
      </c>
      <c r="AN1158">
        <f t="shared" si="611"/>
        <v>-6.8441706737561029E-5</v>
      </c>
      <c r="AO1158">
        <f t="shared" si="611"/>
        <v>-6.8018470628690639E-5</v>
      </c>
      <c r="AP1158">
        <f t="shared" si="611"/>
        <v>-6.7487574369280855E-5</v>
      </c>
      <c r="AQ1158">
        <f t="shared" si="611"/>
        <v>-6.6853270694054159E-5</v>
      </c>
      <c r="AR1158">
        <f t="shared" si="611"/>
        <v>-6.6120041531044687E-5</v>
      </c>
      <c r="AS1158">
        <f t="shared" si="611"/>
        <v>-6.5292574470567197E-5</v>
      </c>
      <c r="AT1158">
        <f t="shared" si="611"/>
        <v>-6.4375738568836277E-5</v>
      </c>
      <c r="AU1158">
        <f t="shared" si="611"/>
        <v>-6.3374559605784773E-5</v>
      </c>
      <c r="AV1158">
        <f t="shared" si="611"/>
        <v>-6.2294194918855318E-5</v>
      </c>
      <c r="AW1158">
        <f t="shared" si="611"/>
        <v>-6.1139907936203202E-5</v>
      </c>
      <c r="AX1158">
        <f t="shared" si="611"/>
        <v>-5.9917042533808333E-5</v>
      </c>
      <c r="AY1158">
        <f t="shared" si="611"/>
        <v>-5.8630997341410141E-5</v>
      </c>
      <c r="AZ1158">
        <f t="shared" si="611"/>
        <v>-5.7287200122038673E-5</v>
      </c>
      <c r="BA1158">
        <f t="shared" si="611"/>
        <v>-5.5891082349132908E-5</v>
      </c>
      <c r="BB1158">
        <f t="shared" si="611"/>
        <v>-5.444805410386019E-5</v>
      </c>
      <c r="BC1158">
        <f t="shared" si="611"/>
        <v>-5.296347941325893E-5</v>
      </c>
      <c r="BD1158">
        <f t="shared" si="611"/>
        <v>-5.1442652147346067E-5</v>
      </c>
      <c r="BE1158">
        <f t="shared" si="611"/>
        <v>-4.9890772590048494E-5</v>
      </c>
      <c r="BF1158">
        <f t="shared" si="611"/>
        <v>-4.8312924795336238E-5</v>
      </c>
      <c r="BG1158">
        <f t="shared" si="611"/>
        <v>-4.6714054835498772E-5</v>
      </c>
      <c r="BH1158">
        <f t="shared" si="611"/>
        <v>-4.5098950043915859E-5</v>
      </c>
      <c r="BI1158">
        <f t="shared" si="611"/>
        <v>-4.3472219349389041E-5</v>
      </c>
      <c r="BJ1158">
        <f t="shared" si="611"/>
        <v>-4.183827479331396E-5</v>
      </c>
      <c r="BK1158">
        <f t="shared" si="611"/>
        <v>-4.0201314315010559E-5</v>
      </c>
      <c r="BL1158">
        <f t="shared" si="611"/>
        <v>-3.856530588377074E-5</v>
      </c>
      <c r="BM1158">
        <f t="shared" si="611"/>
        <v>-3.6933973049385052E-5</v>
      </c>
      <c r="BN1158">
        <f t="shared" ref="BN1158" si="614">BN971-BM971</f>
        <v>-3.531078197561207E-5</v>
      </c>
      <c r="BO1158">
        <f t="shared" si="612"/>
        <v>-3.3698930013413694E-5</v>
      </c>
      <c r="BP1158">
        <f t="shared" si="612"/>
        <v>-3.2101335863014141E-5</v>
      </c>
      <c r="BQ1158">
        <f t="shared" si="612"/>
        <v>-3.0520631365710607E-5</v>
      </c>
      <c r="BR1158">
        <f t="shared" si="612"/>
        <v>-2.8959154958078546E-5</v>
      </c>
      <c r="BS1158">
        <f t="shared" si="612"/>
        <v>-2.741894681284468E-5</v>
      </c>
      <c r="BT1158">
        <f t="shared" si="612"/>
        <v>-2.5901745682137831E-5</v>
      </c>
      <c r="BU1158">
        <f t="shared" si="612"/>
        <v>-2.4408987450185056E-5</v>
      </c>
      <c r="BV1158">
        <f t="shared" si="612"/>
        <v>-2.2941805394038851E-5</v>
      </c>
      <c r="BW1158">
        <f t="shared" si="612"/>
        <v>-2.1501032142138285E-5</v>
      </c>
      <c r="BX1158">
        <f t="shared" si="612"/>
        <v>-2.0087203312080942E-5</v>
      </c>
      <c r="BY1158">
        <f t="shared" si="612"/>
        <v>-1.8700562800528587E-5</v>
      </c>
      <c r="BZ1158">
        <f t="shared" si="612"/>
        <v>-1.7341069689827187E-5</v>
      </c>
      <c r="CA1158">
        <f t="shared" si="612"/>
        <v>-1.600840672780538E-5</v>
      </c>
      <c r="CB1158">
        <f t="shared" si="612"/>
        <v>-1.4701990329444095E-5</v>
      </c>
      <c r="CC1158">
        <f t="shared" si="612"/>
        <v>-1.3420982041252886E-5</v>
      </c>
      <c r="CD1158">
        <f t="shared" si="612"/>
        <v>-1.2164301402113826E-5</v>
      </c>
      <c r="CE1158">
        <f t="shared" si="612"/>
        <v>-1.0930640127187292E-5</v>
      </c>
      <c r="CF1158">
        <f t="shared" si="612"/>
        <v>-9.7184775349000007E-6</v>
      </c>
      <c r="CG1158">
        <f t="shared" si="612"/>
        <v>-8.5260971308797479E-6</v>
      </c>
      <c r="CH1158">
        <f t="shared" si="612"/>
        <v>-7.3516042568028562E-6</v>
      </c>
      <c r="CI1158">
        <f t="shared" si="612"/>
        <v>-6.1929447068872871E-6</v>
      </c>
      <c r="CJ1158">
        <f t="shared" si="612"/>
        <v>-5.0479242099086847E-6</v>
      </c>
      <c r="CK1158">
        <f t="shared" si="612"/>
        <v>-3.9142286702496636E-6</v>
      </c>
      <c r="CL1158">
        <f t="shared" si="612"/>
        <v>-2.7894450577736242E-6</v>
      </c>
      <c r="CM1158">
        <f t="shared" si="612"/>
        <v>-1.6710828329860941E-6</v>
      </c>
      <c r="CN1158">
        <f t="shared" si="612"/>
        <v>-5.5659579137291512E-7</v>
      </c>
      <c r="CO1158">
        <f t="shared" si="612"/>
        <v>5.5659579137291512E-7</v>
      </c>
      <c r="CP1158">
        <f t="shared" si="612"/>
        <v>1.6710828329860941E-6</v>
      </c>
      <c r="CQ1158">
        <f t="shared" si="612"/>
        <v>2.7894450577736242E-6</v>
      </c>
      <c r="CR1158">
        <f t="shared" si="612"/>
        <v>3.9142286702496636E-6</v>
      </c>
      <c r="CS1158">
        <f t="shared" si="612"/>
        <v>5.0479242099086847E-6</v>
      </c>
      <c r="CT1158">
        <f t="shared" si="612"/>
        <v>6.1929447068872871E-6</v>
      </c>
      <c r="CU1158">
        <f t="shared" si="612"/>
        <v>7.3516042568024225E-6</v>
      </c>
      <c r="CV1158">
        <f t="shared" si="612"/>
        <v>8.5260971308801815E-6</v>
      </c>
      <c r="CW1158">
        <f t="shared" si="612"/>
        <v>9.7184775349000007E-6</v>
      </c>
      <c r="CX1158">
        <f t="shared" si="612"/>
        <v>1.0930640127187292E-5</v>
      </c>
      <c r="CY1158">
        <f t="shared" si="612"/>
        <v>1.2164301402113826E-5</v>
      </c>
      <c r="CZ1158">
        <f t="shared" si="612"/>
        <v>1.3420982041252453E-5</v>
      </c>
      <c r="DA1158">
        <f t="shared" si="612"/>
        <v>1.4701990329444529E-5</v>
      </c>
      <c r="DB1158">
        <f t="shared" si="612"/>
        <v>1.600840672780538E-5</v>
      </c>
      <c r="DC1158">
        <f t="shared" si="612"/>
        <v>1.7341069689827187E-5</v>
      </c>
      <c r="DD1158">
        <f t="shared" si="612"/>
        <v>1.8700562800528587E-5</v>
      </c>
      <c r="DE1158">
        <f t="shared" si="612"/>
        <v>2.0087203312080726E-5</v>
      </c>
      <c r="DF1158">
        <f t="shared" si="612"/>
        <v>2.1501032142138285E-5</v>
      </c>
      <c r="DG1158">
        <f t="shared" si="612"/>
        <v>2.2941805394038634E-5</v>
      </c>
      <c r="DH1158">
        <f t="shared" si="612"/>
        <v>2.4408987450184839E-5</v>
      </c>
      <c r="DI1158">
        <f t="shared" si="612"/>
        <v>2.5901745682138265E-5</v>
      </c>
      <c r="DJ1158">
        <f t="shared" si="612"/>
        <v>2.7418946812844897E-5</v>
      </c>
      <c r="DK1158">
        <f t="shared" si="612"/>
        <v>2.8959154958078763E-5</v>
      </c>
      <c r="DL1158">
        <f t="shared" si="612"/>
        <v>3.052063136571039E-5</v>
      </c>
      <c r="DM1158">
        <f t="shared" si="612"/>
        <v>3.2101335863013707E-5</v>
      </c>
      <c r="DN1158">
        <f t="shared" si="612"/>
        <v>3.3698930013414995E-5</v>
      </c>
      <c r="DO1158">
        <f t="shared" si="612"/>
        <v>3.5310781975610986E-5</v>
      </c>
      <c r="DP1158">
        <f t="shared" si="612"/>
        <v>3.6933973049385485E-5</v>
      </c>
      <c r="DQ1158">
        <f t="shared" si="612"/>
        <v>3.8565305883769873E-5</v>
      </c>
      <c r="DR1158">
        <f t="shared" si="612"/>
        <v>4.0201314315010559E-5</v>
      </c>
      <c r="DS1158">
        <f t="shared" si="612"/>
        <v>4.183827479331461E-5</v>
      </c>
      <c r="DT1158">
        <f t="shared" si="612"/>
        <v>4.3472219349388825E-5</v>
      </c>
      <c r="DU1158">
        <f t="shared" si="612"/>
        <v>4.509895004391716E-5</v>
      </c>
      <c r="DV1158">
        <f t="shared" si="612"/>
        <v>4.6714054835497688E-5</v>
      </c>
      <c r="DW1158">
        <f t="shared" si="612"/>
        <v>4.8312924795336672E-5</v>
      </c>
      <c r="DX1158">
        <f t="shared" si="612"/>
        <v>4.9890772590047627E-5</v>
      </c>
      <c r="DY1158">
        <f t="shared" si="612"/>
        <v>5.1442652147346717E-5</v>
      </c>
      <c r="DZ1158">
        <f t="shared" ref="DZ1158" si="615">DZ971-DY971</f>
        <v>5.2963479413258713E-5</v>
      </c>
      <c r="EA1158">
        <f t="shared" si="613"/>
        <v>5.4448054103858998E-5</v>
      </c>
      <c r="EB1158">
        <f t="shared" si="613"/>
        <v>5.5891082349134101E-5</v>
      </c>
      <c r="EC1158">
        <f t="shared" si="613"/>
        <v>5.7287200122038457E-5</v>
      </c>
      <c r="ED1158">
        <f t="shared" si="613"/>
        <v>5.8630997341410358E-5</v>
      </c>
      <c r="EE1158">
        <f t="shared" si="613"/>
        <v>5.9917042533807682E-5</v>
      </c>
      <c r="EF1158">
        <f t="shared" si="613"/>
        <v>6.1139907936204069E-5</v>
      </c>
      <c r="EG1158">
        <f t="shared" si="613"/>
        <v>6.2294194918854396E-5</v>
      </c>
      <c r="EH1158">
        <f t="shared" si="613"/>
        <v>6.3374559605785695E-5</v>
      </c>
      <c r="EI1158">
        <f t="shared" si="613"/>
        <v>6.4375738568835572E-5</v>
      </c>
      <c r="EJ1158">
        <f t="shared" si="613"/>
        <v>6.5292574470566763E-5</v>
      </c>
      <c r="EK1158">
        <f t="shared" si="613"/>
        <v>6.6120041531045608E-5</v>
      </c>
      <c r="EL1158">
        <f t="shared" si="613"/>
        <v>6.6853270694053021E-5</v>
      </c>
      <c r="EM1158">
        <f t="shared" si="613"/>
        <v>6.7487574369281994E-5</v>
      </c>
      <c r="EN1158">
        <f t="shared" si="613"/>
        <v>6.8018470628690341E-5</v>
      </c>
      <c r="EO1158">
        <f t="shared" si="613"/>
        <v>6.8441706737562194E-5</v>
      </c>
      <c r="EP1158">
        <f t="shared" si="613"/>
        <v>6.8753281903456264E-5</v>
      </c>
      <c r="EQ1158">
        <f t="shared" si="613"/>
        <v>6.8949469129859939E-5</v>
      </c>
      <c r="ER1158">
        <f t="shared" si="613"/>
        <v>6.9026836065074729E-5</v>
      </c>
      <c r="ES1158">
        <f t="shared" si="613"/>
        <v>6.8982264741615875E-5</v>
      </c>
      <c r="ET1158">
        <f t="shared" si="613"/>
        <v>6.8812970106145064E-5</v>
      </c>
      <c r="EU1158">
        <f t="shared" si="613"/>
        <v>6.851651724570435E-5</v>
      </c>
      <c r="EV1158">
        <f t="shared" si="613"/>
        <v>6.8090837221814696E-5</v>
      </c>
      <c r="EW1158">
        <f t="shared" si="613"/>
        <v>6.7534241430439288E-5</v>
      </c>
      <c r="EX1158">
        <f t="shared" si="613"/>
        <v>6.6845434412719828E-5</v>
      </c>
      <c r="EY1158">
        <f t="shared" si="613"/>
        <v>6.6023525048370464E-5</v>
      </c>
      <c r="EZ1158">
        <f t="shared" si="613"/>
        <v>6.5068036071366212E-5</v>
      </c>
      <c r="FA1158">
        <f t="shared" si="613"/>
        <v>6.3978911855167779E-5</v>
      </c>
      <c r="FB1158">
        <f t="shared" si="613"/>
        <v>6.2756524422970727E-5</v>
      </c>
      <c r="FC1158">
        <f t="shared" si="613"/>
        <v>6.1401677646654817E-5</v>
      </c>
      <c r="FD1158">
        <f t="shared" si="613"/>
        <v>5.9915609606680251E-5</v>
      </c>
      <c r="FE1158">
        <f t="shared" si="613"/>
        <v>5.8299993093791818E-5</v>
      </c>
      <c r="FF1158">
        <f t="shared" si="613"/>
        <v>5.6556934242092682E-5</v>
      </c>
      <c r="FG1158">
        <f t="shared" si="613"/>
        <v>5.4688969291941201E-5</v>
      </c>
      <c r="FH1158">
        <f t="shared" si="613"/>
        <v>5.2699059489792234E-5</v>
      </c>
      <c r="FI1158">
        <f t="shared" si="613"/>
        <v>5.0590584141122722E-5</v>
      </c>
      <c r="FJ1158">
        <f t="shared" si="613"/>
        <v>4.8367331841030464E-5</v>
      </c>
      <c r="FK1158">
        <f t="shared" si="613"/>
        <v>4.6033489915959808E-5</v>
      </c>
      <c r="FL1158">
        <f t="shared" si="613"/>
        <v>4.3593632118325105E-5</v>
      </c>
      <c r="FM1158">
        <f t="shared" si="613"/>
        <v>4.1052704624121609E-5</v>
      </c>
      <c r="FN1158">
        <f t="shared" si="613"/>
        <v>3.8416010391672433E-5</v>
      </c>
      <c r="FO1158">
        <f t="shared" si="613"/>
        <v>3.5689191947369013E-5</v>
      </c>
      <c r="FP1158">
        <f t="shared" si="613"/>
        <v>3.2878212671854593E-5</v>
      </c>
      <c r="FQ1158">
        <f t="shared" si="613"/>
        <v>2.9989336666997029E-5</v>
      </c>
      <c r="FR1158">
        <f t="shared" si="613"/>
        <v>2.7029107291011824E-5</v>
      </c>
      <c r="FS1158">
        <f t="shared" si="613"/>
        <v>2.4004324455182118E-5</v>
      </c>
      <c r="FT1158">
        <f t="shared" si="613"/>
        <v>2.09220207816334E-5</v>
      </c>
      <c r="FU1158">
        <f t="shared" si="613"/>
        <v>1.7789436727035871E-5</v>
      </c>
      <c r="FV1158">
        <f t="shared" si="613"/>
        <v>1.4613994781922544E-5</v>
      </c>
      <c r="FW1158">
        <f t="shared" si="613"/>
        <v>1.1403272859884317E-5</v>
      </c>
      <c r="FX1158">
        <f t="shared" si="613"/>
        <v>8.1649769945327591E-6</v>
      </c>
      <c r="FY1158">
        <f t="shared" si="613"/>
        <v>4.9069134656204699E-6</v>
      </c>
      <c r="FZ1158">
        <f t="shared" si="613"/>
        <v>1.6369604783088212E-6</v>
      </c>
    </row>
    <row r="1159" spans="1:182">
      <c r="A1159">
        <f t="shared" si="559"/>
        <v>173</v>
      </c>
      <c r="B1159">
        <f>0</f>
        <v>0</v>
      </c>
      <c r="C1159">
        <f t="shared" ref="C1159:BN1162" si="616">C972-B972</f>
        <v>-1.6432981799804468E-6</v>
      </c>
      <c r="D1159">
        <f t="shared" si="616"/>
        <v>-4.9259074411151134E-6</v>
      </c>
      <c r="E1159">
        <f t="shared" si="616"/>
        <v>-8.1965699341771375E-6</v>
      </c>
      <c r="F1159">
        <f t="shared" si="616"/>
        <v>-1.1447369510138132E-5</v>
      </c>
      <c r="G1159">
        <f t="shared" si="616"/>
        <v>-1.4670462337973509E-5</v>
      </c>
      <c r="H1159">
        <f t="shared" si="616"/>
        <v>-1.7858105379867963E-5</v>
      </c>
      <c r="I1159">
        <f t="shared" si="616"/>
        <v>-2.1002684417035199E-5</v>
      </c>
      <c r="J1159">
        <f t="shared" si="616"/>
        <v>-2.4096741501439386E-5</v>
      </c>
      <c r="K1159">
        <f t="shared" si="616"/>
        <v>-2.713300171134519E-5</v>
      </c>
      <c r="L1159">
        <f t="shared" si="616"/>
        <v>-3.0104399092140827E-5</v>
      </c>
      <c r="M1159">
        <f t="shared" si="616"/>
        <v>-3.3004101667503949E-5</v>
      </c>
      <c r="N1159">
        <f t="shared" si="616"/>
        <v>-3.5825535410634627E-5</v>
      </c>
      <c r="O1159">
        <f t="shared" si="616"/>
        <v>-3.8562407070036331E-5</v>
      </c>
      <c r="P1159">
        <f t="shared" si="616"/>
        <v>-4.1208725749885362E-5</v>
      </c>
      <c r="Q1159">
        <f t="shared" si="616"/>
        <v>-4.3758823150935947E-5</v>
      </c>
      <c r="R1159">
        <f t="shared" si="616"/>
        <v>-4.6207372384201532E-5</v>
      </c>
      <c r="S1159">
        <f t="shared" si="616"/>
        <v>-4.8549405276499371E-5</v>
      </c>
      <c r="T1159">
        <f t="shared" si="616"/>
        <v>-5.0780328094101419E-5</v>
      </c>
      <c r="U1159">
        <f t="shared" si="616"/>
        <v>-5.2895935618195401E-5</v>
      </c>
      <c r="V1159">
        <f t="shared" si="616"/>
        <v>-5.4892423513684587E-5</v>
      </c>
      <c r="W1159">
        <f t="shared" si="616"/>
        <v>-5.6766398941013449E-5</v>
      </c>
      <c r="X1159">
        <f t="shared" si="616"/>
        <v>-5.85148893689181E-5</v>
      </c>
      <c r="Y1159">
        <f t="shared" si="616"/>
        <v>-6.0135349554586021E-5</v>
      </c>
      <c r="Z1159">
        <f t="shared" si="616"/>
        <v>-6.1625666666372111E-5</v>
      </c>
      <c r="AA1159">
        <f t="shared" si="616"/>
        <v>-6.2984163532964817E-5</v>
      </c>
      <c r="AB1159">
        <f t="shared" si="616"/>
        <v>-6.4209600011748912E-5</v>
      </c>
      <c r="AC1159">
        <f t="shared" si="616"/>
        <v>-6.5301172478011613E-5</v>
      </c>
      <c r="AD1159">
        <f t="shared" si="616"/>
        <v>-6.6258511445439088E-5</v>
      </c>
      <c r="AE1159">
        <f t="shared" si="616"/>
        <v>-6.7081677337170378E-5</v>
      </c>
      <c r="AF1159">
        <f t="shared" si="616"/>
        <v>-6.777115443538039E-5</v>
      </c>
      <c r="AG1159">
        <f t="shared" si="616"/>
        <v>-6.8327843045842471E-5</v>
      </c>
      <c r="AH1159">
        <f t="shared" si="616"/>
        <v>-6.875304992234112E-5</v>
      </c>
      <c r="AI1159">
        <f t="shared" si="616"/>
        <v>-6.9048477003915147E-5</v>
      </c>
      <c r="AJ1159">
        <f t="shared" si="616"/>
        <v>-6.9216208525744994E-5</v>
      </c>
      <c r="AK1159">
        <f t="shared" si="616"/>
        <v>-6.9258696572088713E-5</v>
      </c>
      <c r="AL1159">
        <f t="shared" si="616"/>
        <v>-6.9178745146902928E-5</v>
      </c>
      <c r="AM1159">
        <f t="shared" si="616"/>
        <v>-6.8979492844560957E-5</v>
      </c>
      <c r="AN1159">
        <f t="shared" si="616"/>
        <v>-6.8664394209617686E-5</v>
      </c>
      <c r="AO1159">
        <f t="shared" si="616"/>
        <v>-6.8237199880474426E-5</v>
      </c>
      <c r="AP1159">
        <f t="shared" si="616"/>
        <v>-6.7701935617391025E-5</v>
      </c>
      <c r="AQ1159">
        <f t="shared" si="616"/>
        <v>-6.7062880320294338E-5</v>
      </c>
      <c r="AR1159">
        <f t="shared" si="616"/>
        <v>-6.6324543146376708E-5</v>
      </c>
      <c r="AS1159">
        <f t="shared" si="616"/>
        <v>-6.5491639841436385E-5</v>
      </c>
      <c r="AT1159">
        <f t="shared" si="616"/>
        <v>-6.4569068402342599E-5</v>
      </c>
      <c r="AU1159">
        <f t="shared" si="616"/>
        <v>-6.3561884190865825E-5</v>
      </c>
      <c r="AV1159">
        <f t="shared" si="616"/>
        <v>-6.2475274621352989E-5</v>
      </c>
      <c r="AW1159">
        <f t="shared" si="616"/>
        <v>-6.1314533546399474E-5</v>
      </c>
      <c r="AX1159">
        <f t="shared" si="616"/>
        <v>-6.0085035465736771E-5</v>
      </c>
      <c r="AY1159">
        <f t="shared" si="616"/>
        <v>-5.8792209683969626E-5</v>
      </c>
      <c r="AZ1159">
        <f t="shared" si="616"/>
        <v>-5.7441514542660305E-5</v>
      </c>
      <c r="BA1159">
        <f t="shared" si="616"/>
        <v>-5.6038411851461905E-5</v>
      </c>
      <c r="BB1159">
        <f t="shared" si="616"/>
        <v>-5.4588341641627586E-5</v>
      </c>
      <c r="BC1159">
        <f t="shared" si="616"/>
        <v>-5.3096697363209803E-5</v>
      </c>
      <c r="BD1159">
        <f t="shared" si="616"/>
        <v>-5.156880164477269E-5</v>
      </c>
      <c r="BE1159">
        <f t="shared" si="616"/>
        <v>-5.0009882731139868E-5</v>
      </c>
      <c r="BF1159">
        <f t="shared" si="616"/>
        <v>-4.8425051711194949E-5</v>
      </c>
      <c r="BG1159">
        <f t="shared" si="616"/>
        <v>-4.6819280643290969E-5</v>
      </c>
      <c r="BH1159">
        <f t="shared" si="616"/>
        <v>-4.5197381681211452E-5</v>
      </c>
      <c r="BI1159">
        <f t="shared" si="616"/>
        <v>-4.3563987298300341E-5</v>
      </c>
      <c r="BJ1159">
        <f t="shared" si="616"/>
        <v>-4.1923531701571143E-5</v>
      </c>
      <c r="BK1159">
        <f t="shared" si="616"/>
        <v>-4.0280233521596334E-5</v>
      </c>
      <c r="BL1159">
        <f t="shared" si="616"/>
        <v>-3.8638079857187396E-5</v>
      </c>
      <c r="BM1159">
        <f t="shared" si="616"/>
        <v>-3.7000811747036266E-5</v>
      </c>
      <c r="BN1159">
        <f t="shared" si="616"/>
        <v>-3.5371911133150235E-5</v>
      </c>
      <c r="BO1159">
        <f t="shared" ref="BO1159:DZ1162" si="617">BO972-BN972</f>
        <v>-3.3754589373221656E-5</v>
      </c>
      <c r="BP1159">
        <f t="shared" si="617"/>
        <v>-3.215177735127364E-5</v>
      </c>
      <c r="BQ1159">
        <f t="shared" si="617"/>
        <v>-3.0566117227735215E-5</v>
      </c>
      <c r="BR1159">
        <f t="shared" si="617"/>
        <v>-2.8999955861772151E-5</v>
      </c>
      <c r="BS1159">
        <f t="shared" si="617"/>
        <v>-2.7455339930278167E-5</v>
      </c>
      <c r="BT1159">
        <f t="shared" si="617"/>
        <v>-2.5934012759323572E-5</v>
      </c>
      <c r="BU1159">
        <f t="shared" si="617"/>
        <v>-2.4437412875156789E-5</v>
      </c>
      <c r="BV1159">
        <f t="shared" si="617"/>
        <v>-2.2966674273333263E-5</v>
      </c>
      <c r="BW1159">
        <f t="shared" si="617"/>
        <v>-2.1522628395701741E-5</v>
      </c>
      <c r="BX1159">
        <f t="shared" si="617"/>
        <v>-2.0105807796514438E-5</v>
      </c>
      <c r="BY1159">
        <f t="shared" si="617"/>
        <v>-1.871645147041444E-5</v>
      </c>
      <c r="BZ1159">
        <f t="shared" si="617"/>
        <v>-1.7354511806667383E-5</v>
      </c>
      <c r="CA1159">
        <f t="shared" si="617"/>
        <v>-1.6019663125843879E-5</v>
      </c>
      <c r="CB1159">
        <f t="shared" si="617"/>
        <v>-1.4711311747333611E-5</v>
      </c>
      <c r="CC1159">
        <f t="shared" si="617"/>
        <v>-1.3428607528182066E-5</v>
      </c>
      <c r="CD1159">
        <f t="shared" si="617"/>
        <v>-1.2170456806609182E-5</v>
      </c>
      <c r="CE1159">
        <f t="shared" si="617"/>
        <v>-1.0935536676377929E-5</v>
      </c>
      <c r="CF1159">
        <f t="shared" si="617"/>
        <v>-9.7223105115569908E-6</v>
      </c>
      <c r="CG1159">
        <f t="shared" si="617"/>
        <v>-8.5290446550311504E-6</v>
      </c>
      <c r="CH1159">
        <f t="shared" si="617"/>
        <v>-7.3538261781884526E-6</v>
      </c>
      <c r="CI1159">
        <f t="shared" si="617"/>
        <v>-6.1945816139379484E-6</v>
      </c>
      <c r="CJ1159">
        <f t="shared" si="617"/>
        <v>-5.049096560340912E-6</v>
      </c>
      <c r="CK1159">
        <f t="shared" si="617"/>
        <v>-3.9150360477311578E-6</v>
      </c>
      <c r="CL1159">
        <f t="shared" si="617"/>
        <v>-2.7899655584771432E-6</v>
      </c>
      <c r="CM1159">
        <f t="shared" si="617"/>
        <v>-1.6713725851710132E-6</v>
      </c>
      <c r="CN1159">
        <f t="shared" si="617"/>
        <v>-5.5668861046083429E-7</v>
      </c>
      <c r="CO1159">
        <f t="shared" si="617"/>
        <v>5.5668861046083429E-7</v>
      </c>
      <c r="CP1159">
        <f t="shared" si="617"/>
        <v>1.6713725851710132E-6</v>
      </c>
      <c r="CQ1159">
        <f t="shared" si="617"/>
        <v>2.7899655584771432E-6</v>
      </c>
      <c r="CR1159">
        <f t="shared" si="617"/>
        <v>3.9150360477311578E-6</v>
      </c>
      <c r="CS1159">
        <f t="shared" si="617"/>
        <v>5.049096560340912E-6</v>
      </c>
      <c r="CT1159">
        <f t="shared" si="617"/>
        <v>6.1945816139379484E-6</v>
      </c>
      <c r="CU1159">
        <f t="shared" si="617"/>
        <v>7.353826178188019E-6</v>
      </c>
      <c r="CV1159">
        <f t="shared" si="617"/>
        <v>8.529044655031584E-6</v>
      </c>
      <c r="CW1159">
        <f t="shared" si="617"/>
        <v>9.7223105115569908E-6</v>
      </c>
      <c r="CX1159">
        <f t="shared" si="617"/>
        <v>1.0935536676377929E-5</v>
      </c>
      <c r="CY1159">
        <f t="shared" si="617"/>
        <v>1.2170456806609182E-5</v>
      </c>
      <c r="CZ1159">
        <f t="shared" si="617"/>
        <v>1.3428607528181633E-5</v>
      </c>
      <c r="DA1159">
        <f t="shared" si="617"/>
        <v>1.4711311747334045E-5</v>
      </c>
      <c r="DB1159">
        <f t="shared" si="617"/>
        <v>1.6019663125843879E-5</v>
      </c>
      <c r="DC1159">
        <f t="shared" si="617"/>
        <v>1.7354511806667383E-5</v>
      </c>
      <c r="DD1159">
        <f t="shared" si="617"/>
        <v>1.871645147041444E-5</v>
      </c>
      <c r="DE1159">
        <f t="shared" si="617"/>
        <v>2.0105807796514221E-5</v>
      </c>
      <c r="DF1159">
        <f t="shared" si="617"/>
        <v>2.1522628395701741E-5</v>
      </c>
      <c r="DG1159">
        <f t="shared" si="617"/>
        <v>2.2966674273333047E-5</v>
      </c>
      <c r="DH1159">
        <f t="shared" si="617"/>
        <v>2.4437412875156573E-5</v>
      </c>
      <c r="DI1159">
        <f t="shared" si="617"/>
        <v>2.5934012759324006E-5</v>
      </c>
      <c r="DJ1159">
        <f t="shared" si="617"/>
        <v>2.7455339930278384E-5</v>
      </c>
      <c r="DK1159">
        <f t="shared" si="617"/>
        <v>2.8999955861772368E-5</v>
      </c>
      <c r="DL1159">
        <f t="shared" si="617"/>
        <v>3.0566117227734998E-5</v>
      </c>
      <c r="DM1159">
        <f t="shared" si="617"/>
        <v>3.2151777351273206E-5</v>
      </c>
      <c r="DN1159">
        <f t="shared" si="617"/>
        <v>3.3754589373222958E-5</v>
      </c>
      <c r="DO1159">
        <f t="shared" si="617"/>
        <v>3.537191113314915E-5</v>
      </c>
      <c r="DP1159">
        <f t="shared" si="617"/>
        <v>3.70008117470367E-5</v>
      </c>
      <c r="DQ1159">
        <f t="shared" si="617"/>
        <v>3.8638079857186529E-5</v>
      </c>
      <c r="DR1159">
        <f t="shared" si="617"/>
        <v>4.0280233521596334E-5</v>
      </c>
      <c r="DS1159">
        <f t="shared" si="617"/>
        <v>4.1923531701571794E-5</v>
      </c>
      <c r="DT1159">
        <f t="shared" si="617"/>
        <v>4.3563987298300124E-5</v>
      </c>
      <c r="DU1159">
        <f t="shared" si="617"/>
        <v>4.5197381681212753E-5</v>
      </c>
      <c r="DV1159">
        <f t="shared" si="617"/>
        <v>4.6819280643289884E-5</v>
      </c>
      <c r="DW1159">
        <f t="shared" si="617"/>
        <v>4.8425051711195382E-5</v>
      </c>
      <c r="DX1159">
        <f t="shared" si="617"/>
        <v>5.0009882731139E-5</v>
      </c>
      <c r="DY1159">
        <f t="shared" si="617"/>
        <v>5.1568801644773341E-5</v>
      </c>
      <c r="DZ1159">
        <f t="shared" si="617"/>
        <v>5.3096697363209586E-5</v>
      </c>
      <c r="EA1159">
        <f t="shared" si="613"/>
        <v>5.4588341641626393E-5</v>
      </c>
      <c r="EB1159">
        <f t="shared" si="613"/>
        <v>5.6038411851463098E-5</v>
      </c>
      <c r="EC1159">
        <f t="shared" si="613"/>
        <v>5.7441514542660088E-5</v>
      </c>
      <c r="ED1159">
        <f t="shared" si="613"/>
        <v>5.8792209683969842E-5</v>
      </c>
      <c r="EE1159">
        <f t="shared" si="613"/>
        <v>6.008503546573612E-5</v>
      </c>
      <c r="EF1159">
        <f t="shared" si="613"/>
        <v>6.1314533546400342E-5</v>
      </c>
      <c r="EG1159">
        <f t="shared" si="613"/>
        <v>6.2475274621352067E-5</v>
      </c>
      <c r="EH1159">
        <f t="shared" si="613"/>
        <v>6.3561884190866747E-5</v>
      </c>
      <c r="EI1159">
        <f t="shared" si="613"/>
        <v>6.4569068402341894E-5</v>
      </c>
      <c r="EJ1159">
        <f t="shared" si="613"/>
        <v>6.5491639841435952E-5</v>
      </c>
      <c r="EK1159">
        <f t="shared" si="613"/>
        <v>6.632454314637763E-5</v>
      </c>
      <c r="EL1159">
        <f t="shared" si="613"/>
        <v>6.70628803202932E-5</v>
      </c>
      <c r="EM1159">
        <f t="shared" si="613"/>
        <v>6.7701935617392163E-5</v>
      </c>
      <c r="EN1159">
        <f t="shared" si="613"/>
        <v>6.8237199880474128E-5</v>
      </c>
      <c r="EO1159">
        <f t="shared" si="613"/>
        <v>6.8664394209618851E-5</v>
      </c>
      <c r="EP1159">
        <f t="shared" si="613"/>
        <v>6.8979492844559818E-5</v>
      </c>
      <c r="EQ1159">
        <f t="shared" si="613"/>
        <v>6.9178745146904013E-5</v>
      </c>
      <c r="ER1159">
        <f t="shared" si="613"/>
        <v>6.92586965720879E-5</v>
      </c>
      <c r="ES1159">
        <f t="shared" si="613"/>
        <v>6.9216208525744126E-5</v>
      </c>
      <c r="ET1159">
        <f t="shared" si="613"/>
        <v>6.9048477003916015E-5</v>
      </c>
      <c r="EU1159">
        <f t="shared" si="613"/>
        <v>6.8753049922340036E-5</v>
      </c>
      <c r="EV1159">
        <f t="shared" si="613"/>
        <v>6.8327843045843555E-5</v>
      </c>
      <c r="EW1159">
        <f t="shared" si="613"/>
        <v>6.7771154435380065E-5</v>
      </c>
      <c r="EX1159">
        <f t="shared" si="613"/>
        <v>6.7081677337170811E-5</v>
      </c>
      <c r="EY1159">
        <f t="shared" si="613"/>
        <v>6.6258511445437896E-5</v>
      </c>
      <c r="EZ1159">
        <f t="shared" si="613"/>
        <v>6.5301172478012806E-5</v>
      </c>
      <c r="FA1159">
        <f t="shared" si="613"/>
        <v>6.4209600011748804E-5</v>
      </c>
      <c r="FB1159">
        <f t="shared" si="613"/>
        <v>6.2984163532964058E-5</v>
      </c>
      <c r="FC1159">
        <f t="shared" si="613"/>
        <v>6.162566666637287E-5</v>
      </c>
      <c r="FD1159">
        <f t="shared" si="613"/>
        <v>6.013534955458537E-5</v>
      </c>
      <c r="FE1159">
        <f t="shared" si="613"/>
        <v>5.851488936891875E-5</v>
      </c>
      <c r="FF1159">
        <f t="shared" si="613"/>
        <v>5.6766398941012148E-5</v>
      </c>
      <c r="FG1159">
        <f t="shared" si="613"/>
        <v>5.4892423513686105E-5</v>
      </c>
      <c r="FH1159">
        <f t="shared" si="613"/>
        <v>5.2895935618194967E-5</v>
      </c>
      <c r="FI1159">
        <f t="shared" si="613"/>
        <v>5.0780328094102286E-5</v>
      </c>
      <c r="FJ1159">
        <f t="shared" si="613"/>
        <v>4.8549405276498503E-5</v>
      </c>
      <c r="FK1159">
        <f t="shared" si="613"/>
        <v>4.6207372384200664E-5</v>
      </c>
      <c r="FL1159">
        <f t="shared" si="613"/>
        <v>4.3758823150937031E-5</v>
      </c>
      <c r="FM1159">
        <f t="shared" si="613"/>
        <v>4.1208725749884278E-5</v>
      </c>
      <c r="FN1159">
        <f t="shared" si="613"/>
        <v>3.8562407070037415E-5</v>
      </c>
      <c r="FO1159">
        <f t="shared" si="613"/>
        <v>3.5825535410634194E-5</v>
      </c>
      <c r="FP1159">
        <f t="shared" si="613"/>
        <v>3.3004101667504383E-5</v>
      </c>
      <c r="FQ1159">
        <f t="shared" si="613"/>
        <v>3.0104399092140176E-5</v>
      </c>
      <c r="FR1159">
        <f t="shared" si="613"/>
        <v>2.713300171134584E-5</v>
      </c>
      <c r="FS1159">
        <f t="shared" si="613"/>
        <v>2.4096741501439386E-5</v>
      </c>
      <c r="FT1159">
        <f t="shared" si="613"/>
        <v>2.1002684417035199E-5</v>
      </c>
      <c r="FU1159">
        <f t="shared" si="613"/>
        <v>1.7858105379867963E-5</v>
      </c>
      <c r="FV1159">
        <f t="shared" ref="FV1159:FZ1159" si="618">FV972-FU972</f>
        <v>1.4670462337973075E-5</v>
      </c>
      <c r="FW1159">
        <f t="shared" si="618"/>
        <v>1.1447369510138566E-5</v>
      </c>
      <c r="FX1159">
        <f t="shared" si="618"/>
        <v>8.1965699341771375E-6</v>
      </c>
      <c r="FY1159">
        <f t="shared" si="618"/>
        <v>4.9259074411151134E-6</v>
      </c>
      <c r="FZ1159">
        <f t="shared" si="618"/>
        <v>1.6432981799804468E-6</v>
      </c>
    </row>
    <row r="1160" spans="1:182">
      <c r="A1160">
        <f t="shared" si="559"/>
        <v>174</v>
      </c>
      <c r="B1160">
        <f>0</f>
        <v>0</v>
      </c>
      <c r="C1160">
        <f t="shared" si="616"/>
        <v>-1.6496115978063049E-6</v>
      </c>
      <c r="D1160">
        <f t="shared" si="616"/>
        <v>-4.9448285946590304E-6</v>
      </c>
      <c r="E1160">
        <f t="shared" si="616"/>
        <v>-8.2280416024876121E-6</v>
      </c>
      <c r="F1160">
        <f t="shared" si="616"/>
        <v>-1.1491296587425818E-5</v>
      </c>
      <c r="G1160">
        <f t="shared" si="616"/>
        <v>-1.4726712226024096E-5</v>
      </c>
      <c r="H1160">
        <f t="shared" si="616"/>
        <v>-1.7926508534860629E-5</v>
      </c>
      <c r="I1160">
        <f t="shared" si="616"/>
        <v>-2.108303504822699E-5</v>
      </c>
      <c r="J1160">
        <f t="shared" si="616"/>
        <v>-2.4188798418463145E-5</v>
      </c>
      <c r="K1160">
        <f t="shared" si="616"/>
        <v>-2.7236489316184286E-5</v>
      </c>
      <c r="L1160">
        <f t="shared" si="616"/>
        <v>-3.0219008511170016E-5</v>
      </c>
      <c r="M1160">
        <f t="shared" si="616"/>
        <v>-3.3129492018338412E-5</v>
      </c>
      <c r="N1160">
        <f t="shared" si="616"/>
        <v>-3.5961335197905175E-5</v>
      </c>
      <c r="O1160">
        <f t="shared" si="616"/>
        <v>-3.8708215703612669E-5</v>
      </c>
      <c r="P1160">
        <f t="shared" si="616"/>
        <v>-4.1364115178507905E-5</v>
      </c>
      <c r="Q1160">
        <f t="shared" si="616"/>
        <v>-4.3923339603681296E-5</v>
      </c>
      <c r="R1160">
        <f t="shared" si="616"/>
        <v>-4.638053821172123E-5</v>
      </c>
      <c r="S1160">
        <f t="shared" si="616"/>
        <v>-4.8730720883508136E-5</v>
      </c>
      <c r="T1160">
        <f t="shared" si="616"/>
        <v>-5.0969273954180622E-5</v>
      </c>
      <c r="U1160">
        <f t="shared" si="616"/>
        <v>-5.3091974361610395E-5</v>
      </c>
      <c r="V1160">
        <f t="shared" si="616"/>
        <v>-5.5095002078578642E-5</v>
      </c>
      <c r="W1160">
        <f t="shared" si="616"/>
        <v>-5.6974950778071725E-5</v>
      </c>
      <c r="X1160">
        <f t="shared" si="616"/>
        <v>-5.8728836689355465E-5</v>
      </c>
      <c r="Y1160">
        <f t="shared" si="616"/>
        <v>-6.0354105611128009E-5</v>
      </c>
      <c r="Z1160">
        <f t="shared" si="616"/>
        <v>-6.1848638056773847E-5</v>
      </c>
      <c r="AA1160">
        <f t="shared" si="616"/>
        <v>-6.3210752515513078E-5</v>
      </c>
      <c r="AB1160">
        <f t="shared" si="616"/>
        <v>-6.4439206822174524E-5</v>
      </c>
      <c r="AC1160">
        <f t="shared" si="616"/>
        <v>-6.5533197637246301E-5</v>
      </c>
      <c r="AD1160">
        <f t="shared" si="616"/>
        <v>-6.6492358047721923E-5</v>
      </c>
      <c r="AE1160">
        <f t="shared" si="616"/>
        <v>-6.7316753308128323E-5</v>
      </c>
      <c r="AF1160">
        <f t="shared" si="616"/>
        <v>-6.8006874749872918E-5</v>
      </c>
      <c r="AG1160">
        <f t="shared" si="616"/>
        <v>-6.8563631895577368E-5</v>
      </c>
      <c r="AH1160">
        <f t="shared" si="616"/>
        <v>-6.8988342823532933E-5</v>
      </c>
      <c r="AI1160">
        <f t="shared" si="616"/>
        <v>-6.9282722835567597E-5</v>
      </c>
      <c r="AJ1160">
        <f t="shared" si="616"/>
        <v>-6.9448871489495047E-5</v>
      </c>
      <c r="AK1160">
        <f t="shared" si="616"/>
        <v>-6.9489258064946201E-5</v>
      </c>
      <c r="AL1160">
        <f t="shared" si="616"/>
        <v>-6.9406705538662588E-5</v>
      </c>
      <c r="AM1160">
        <f t="shared" si="616"/>
        <v>-6.9204373152138092E-5</v>
      </c>
      <c r="AN1160">
        <f t="shared" si="616"/>
        <v>-6.8885737661077907E-5</v>
      </c>
      <c r="AO1160">
        <f t="shared" si="616"/>
        <v>-6.8454573362073794E-5</v>
      </c>
      <c r="AP1160">
        <f t="shared" si="616"/>
        <v>-6.7914930997525953E-5</v>
      </c>
      <c r="AQ1160">
        <f t="shared" si="616"/>
        <v>-6.727111564486818E-5</v>
      </c>
      <c r="AR1160">
        <f t="shared" si="616"/>
        <v>-6.6527663700726141E-5</v>
      </c>
      <c r="AS1160">
        <f t="shared" si="616"/>
        <v>-6.5689319074616894E-5</v>
      </c>
      <c r="AT1160">
        <f t="shared" si="616"/>
        <v>-6.4761008710249358E-5</v>
      </c>
      <c r="AU1160">
        <f t="shared" si="616"/>
        <v>-6.3747817555359306E-5</v>
      </c>
      <c r="AV1160">
        <f t="shared" si="616"/>
        <v>-6.2654963103263035E-5</v>
      </c>
      <c r="AW1160">
        <f t="shared" si="616"/>
        <v>-6.1487769630996238E-5</v>
      </c>
      <c r="AX1160">
        <f t="shared" si="616"/>
        <v>-6.025164225997642E-5</v>
      </c>
      <c r="AY1160">
        <f t="shared" si="616"/>
        <v>-5.8952040965546629E-5</v>
      </c>
      <c r="AZ1160">
        <f t="shared" si="616"/>
        <v>-5.7594454661615544E-5</v>
      </c>
      <c r="BA1160">
        <f t="shared" si="616"/>
        <v>-5.6184375485815647E-5</v>
      </c>
      <c r="BB1160">
        <f t="shared" si="616"/>
        <v>-5.4727273409210602E-5</v>
      </c>
      <c r="BC1160">
        <f t="shared" si="616"/>
        <v>-5.3228571292564253E-5</v>
      </c>
      <c r="BD1160">
        <f t="shared" si="616"/>
        <v>-5.1693620508672881E-5</v>
      </c>
      <c r="BE1160">
        <f t="shared" si="616"/>
        <v>-5.0127677246946745E-5</v>
      </c>
      <c r="BF1160">
        <f t="shared" si="616"/>
        <v>-4.8535879612898085E-5</v>
      </c>
      <c r="BG1160">
        <f t="shared" si="616"/>
        <v>-4.6923225630705022E-5</v>
      </c>
      <c r="BH1160">
        <f t="shared" si="616"/>
        <v>-4.5294552252388544E-5</v>
      </c>
      <c r="BI1160">
        <f t="shared" si="616"/>
        <v>-4.3654515471767876E-5</v>
      </c>
      <c r="BJ1160">
        <f t="shared" si="616"/>
        <v>-4.2007571635534202E-5</v>
      </c>
      <c r="BK1160">
        <f t="shared" si="616"/>
        <v>-4.0357960037733752E-5</v>
      </c>
      <c r="BL1160">
        <f t="shared" si="616"/>
        <v>-3.8709686877111014E-5</v>
      </c>
      <c r="BM1160">
        <f t="shared" si="616"/>
        <v>-3.7066510649903101E-5</v>
      </c>
      <c r="BN1160">
        <f t="shared" si="616"/>
        <v>-3.5431929043276385E-5</v>
      </c>
      <c r="BO1160">
        <f t="shared" si="617"/>
        <v>-3.3809167386874206E-5</v>
      </c>
      <c r="BP1160">
        <f t="shared" si="617"/>
        <v>-3.2201168712088068E-5</v>
      </c>
      <c r="BQ1160">
        <f t="shared" si="617"/>
        <v>-3.0610585460443505E-5</v>
      </c>
      <c r="BR1160">
        <f t="shared" si="617"/>
        <v>-2.9039772874102626E-5</v>
      </c>
      <c r="BS1160">
        <f t="shared" si="617"/>
        <v>-2.7490784093022087E-5</v>
      </c>
      <c r="BT1160">
        <f t="shared" si="617"/>
        <v>-2.5965366974648125E-5</v>
      </c>
      <c r="BU1160">
        <f t="shared" si="617"/>
        <v>-2.4464962643277674E-5</v>
      </c>
      <c r="BV1160">
        <f t="shared" si="617"/>
        <v>-2.2990705767639719E-5</v>
      </c>
      <c r="BW1160">
        <f t="shared" si="617"/>
        <v>-2.1543426556365052E-5</v>
      </c>
      <c r="BX1160">
        <f t="shared" si="617"/>
        <v>-2.0123654452488659E-5</v>
      </c>
      <c r="BY1160">
        <f t="shared" si="617"/>
        <v>-1.8731623499579136E-5</v>
      </c>
      <c r="BZ1160">
        <f t="shared" si="617"/>
        <v>-1.7367279343641221E-5</v>
      </c>
      <c r="CA1160">
        <f t="shared" si="617"/>
        <v>-1.6030287826741818E-5</v>
      </c>
      <c r="CB1160">
        <f t="shared" si="617"/>
        <v>-1.4720045120434917E-5</v>
      </c>
      <c r="CC1160">
        <f t="shared" si="617"/>
        <v>-1.3435689339116614E-5</v>
      </c>
      <c r="CD1160">
        <f t="shared" si="617"/>
        <v>-1.2176113566288995E-5</v>
      </c>
      <c r="CE1160">
        <f t="shared" si="617"/>
        <v>-1.0939980219454391E-5</v>
      </c>
      <c r="CF1160">
        <f t="shared" si="617"/>
        <v>-9.7257366727190615E-6</v>
      </c>
      <c r="CG1160">
        <f t="shared" si="617"/>
        <v>-8.5316320499492608E-6</v>
      </c>
      <c r="CH1160">
        <f t="shared" si="617"/>
        <v>-7.3557350953640417E-6</v>
      </c>
      <c r="CI1160">
        <f t="shared" si="617"/>
        <v>-6.1959530231494014E-6</v>
      </c>
      <c r="CJ1160">
        <f t="shared" si="617"/>
        <v>-5.0500512427727618E-6</v>
      </c>
      <c r="CK1160">
        <f t="shared" si="617"/>
        <v>-3.9156738522465231E-6</v>
      </c>
      <c r="CL1160">
        <f t="shared" si="617"/>
        <v>-2.7903647878467584E-6</v>
      </c>
      <c r="CM1160">
        <f t="shared" si="617"/>
        <v>-1.671589515404772E-6</v>
      </c>
      <c r="CN1160">
        <f t="shared" si="617"/>
        <v>-5.5675714570320271E-7</v>
      </c>
      <c r="CO1160">
        <f t="shared" si="617"/>
        <v>5.5675714570320271E-7</v>
      </c>
      <c r="CP1160">
        <f t="shared" si="617"/>
        <v>1.671589515404772E-6</v>
      </c>
      <c r="CQ1160">
        <f t="shared" si="617"/>
        <v>2.7903647878467584E-6</v>
      </c>
      <c r="CR1160">
        <f t="shared" si="617"/>
        <v>3.9156738522465231E-6</v>
      </c>
      <c r="CS1160">
        <f t="shared" si="617"/>
        <v>5.0500512427727618E-6</v>
      </c>
      <c r="CT1160">
        <f t="shared" si="617"/>
        <v>6.1959530231494014E-6</v>
      </c>
      <c r="CU1160">
        <f t="shared" si="617"/>
        <v>7.355735095363608E-6</v>
      </c>
      <c r="CV1160">
        <f t="shared" si="617"/>
        <v>8.5316320499496945E-6</v>
      </c>
      <c r="CW1160">
        <f t="shared" si="617"/>
        <v>9.7257366727190615E-6</v>
      </c>
      <c r="CX1160">
        <f t="shared" si="617"/>
        <v>1.0939980219454391E-5</v>
      </c>
      <c r="CY1160">
        <f t="shared" si="617"/>
        <v>1.2176113566288995E-5</v>
      </c>
      <c r="CZ1160">
        <f t="shared" si="617"/>
        <v>1.343568933911618E-5</v>
      </c>
      <c r="DA1160">
        <f t="shared" si="617"/>
        <v>1.472004512043535E-5</v>
      </c>
      <c r="DB1160">
        <f t="shared" si="617"/>
        <v>1.6030287826741818E-5</v>
      </c>
      <c r="DC1160">
        <f t="shared" si="617"/>
        <v>1.7367279343641221E-5</v>
      </c>
      <c r="DD1160">
        <f t="shared" si="617"/>
        <v>1.8731623499579136E-5</v>
      </c>
      <c r="DE1160">
        <f t="shared" si="617"/>
        <v>2.0123654452488442E-5</v>
      </c>
      <c r="DF1160">
        <f t="shared" si="617"/>
        <v>2.1543426556365052E-5</v>
      </c>
      <c r="DG1160">
        <f t="shared" si="617"/>
        <v>2.2990705767639502E-5</v>
      </c>
      <c r="DH1160">
        <f t="shared" si="617"/>
        <v>2.4464962643277457E-5</v>
      </c>
      <c r="DI1160">
        <f t="shared" si="617"/>
        <v>2.5965366974648558E-5</v>
      </c>
      <c r="DJ1160">
        <f t="shared" si="617"/>
        <v>2.7490784093022304E-5</v>
      </c>
      <c r="DK1160">
        <f t="shared" si="617"/>
        <v>2.9039772874102842E-5</v>
      </c>
      <c r="DL1160">
        <f t="shared" si="617"/>
        <v>3.0610585460443289E-5</v>
      </c>
      <c r="DM1160">
        <f t="shared" si="617"/>
        <v>3.2201168712087634E-5</v>
      </c>
      <c r="DN1160">
        <f t="shared" si="617"/>
        <v>3.3809167386875507E-5</v>
      </c>
      <c r="DO1160">
        <f t="shared" si="617"/>
        <v>3.5431929043275301E-5</v>
      </c>
      <c r="DP1160">
        <f t="shared" si="617"/>
        <v>3.7066510649903534E-5</v>
      </c>
      <c r="DQ1160">
        <f t="shared" si="617"/>
        <v>3.870968687710993E-5</v>
      </c>
      <c r="DR1160">
        <f t="shared" si="617"/>
        <v>4.0357960037733969E-5</v>
      </c>
      <c r="DS1160">
        <f t="shared" si="617"/>
        <v>4.2007571635534853E-5</v>
      </c>
      <c r="DT1160">
        <f t="shared" si="617"/>
        <v>4.3654515471767659E-5</v>
      </c>
      <c r="DU1160">
        <f t="shared" si="617"/>
        <v>4.5294552252389845E-5</v>
      </c>
      <c r="DV1160">
        <f t="shared" si="617"/>
        <v>4.6923225630703938E-5</v>
      </c>
      <c r="DW1160">
        <f t="shared" si="617"/>
        <v>4.8535879612898519E-5</v>
      </c>
      <c r="DX1160">
        <f t="shared" si="617"/>
        <v>5.0127677246945878E-5</v>
      </c>
      <c r="DY1160">
        <f t="shared" si="617"/>
        <v>5.1693620508673531E-5</v>
      </c>
      <c r="DZ1160">
        <f t="shared" si="617"/>
        <v>5.3228571292564036E-5</v>
      </c>
      <c r="EA1160">
        <f t="shared" ref="EA1160:FZ1164" si="619">EA973-DZ973</f>
        <v>5.4727273409209409E-5</v>
      </c>
      <c r="EB1160">
        <f t="shared" si="619"/>
        <v>5.618437548581684E-5</v>
      </c>
      <c r="EC1160">
        <f t="shared" si="619"/>
        <v>5.7594454661615327E-5</v>
      </c>
      <c r="ED1160">
        <f t="shared" si="619"/>
        <v>5.8952040965546846E-5</v>
      </c>
      <c r="EE1160">
        <f t="shared" si="619"/>
        <v>6.0251642259975769E-5</v>
      </c>
      <c r="EF1160">
        <f t="shared" si="619"/>
        <v>6.1487769630997106E-5</v>
      </c>
      <c r="EG1160">
        <f t="shared" si="619"/>
        <v>6.2654963103262113E-5</v>
      </c>
      <c r="EH1160">
        <f t="shared" si="619"/>
        <v>6.3747817555360228E-5</v>
      </c>
      <c r="EI1160">
        <f t="shared" si="619"/>
        <v>6.4761008710248653E-5</v>
      </c>
      <c r="EJ1160">
        <f t="shared" si="619"/>
        <v>6.5689319074616461E-5</v>
      </c>
      <c r="EK1160">
        <f t="shared" si="619"/>
        <v>6.6527663700727063E-5</v>
      </c>
      <c r="EL1160">
        <f t="shared" si="619"/>
        <v>6.7271115644867042E-5</v>
      </c>
      <c r="EM1160">
        <f t="shared" si="619"/>
        <v>6.7914930997527091E-5</v>
      </c>
      <c r="EN1160">
        <f t="shared" si="619"/>
        <v>6.845457336207351E-5</v>
      </c>
      <c r="EO1160">
        <f t="shared" si="619"/>
        <v>6.8885737661079073E-5</v>
      </c>
      <c r="EP1160">
        <f t="shared" si="619"/>
        <v>6.920437315213694E-5</v>
      </c>
      <c r="EQ1160">
        <f t="shared" si="619"/>
        <v>6.9406705538663672E-5</v>
      </c>
      <c r="ER1160">
        <f t="shared" si="619"/>
        <v>6.9489258064945388E-5</v>
      </c>
      <c r="ES1160">
        <f t="shared" si="619"/>
        <v>6.944887148949418E-5</v>
      </c>
      <c r="ET1160">
        <f t="shared" si="619"/>
        <v>6.9282722835568465E-5</v>
      </c>
      <c r="EU1160">
        <f t="shared" si="619"/>
        <v>6.8988342823531848E-5</v>
      </c>
      <c r="EV1160">
        <f t="shared" si="619"/>
        <v>6.8563631895578452E-5</v>
      </c>
      <c r="EW1160">
        <f t="shared" si="619"/>
        <v>6.8006874749872593E-5</v>
      </c>
      <c r="EX1160">
        <f t="shared" si="619"/>
        <v>6.7316753308128757E-5</v>
      </c>
      <c r="EY1160">
        <f t="shared" si="619"/>
        <v>6.6492358047720731E-5</v>
      </c>
      <c r="EZ1160">
        <f t="shared" si="619"/>
        <v>6.5533197637247494E-5</v>
      </c>
      <c r="FA1160">
        <f t="shared" si="619"/>
        <v>6.4439206822174415E-5</v>
      </c>
      <c r="FB1160">
        <f t="shared" si="619"/>
        <v>6.3210752515512319E-5</v>
      </c>
      <c r="FC1160">
        <f t="shared" si="619"/>
        <v>6.1848638056774606E-5</v>
      </c>
      <c r="FD1160">
        <f t="shared" si="619"/>
        <v>6.0354105611127359E-5</v>
      </c>
      <c r="FE1160">
        <f t="shared" si="619"/>
        <v>5.8728836689356115E-5</v>
      </c>
      <c r="FF1160">
        <f t="shared" si="619"/>
        <v>5.6974950778070424E-5</v>
      </c>
      <c r="FG1160">
        <f t="shared" si="619"/>
        <v>5.509500207858016E-5</v>
      </c>
      <c r="FH1160">
        <f t="shared" si="619"/>
        <v>5.3091974361609961E-5</v>
      </c>
      <c r="FI1160">
        <f t="shared" si="619"/>
        <v>5.096927395418149E-5</v>
      </c>
      <c r="FJ1160">
        <f t="shared" si="619"/>
        <v>4.8730720883507269E-5</v>
      </c>
      <c r="FK1160">
        <f t="shared" si="619"/>
        <v>4.6380538211720362E-5</v>
      </c>
      <c r="FL1160">
        <f t="shared" si="619"/>
        <v>4.3923339603682381E-5</v>
      </c>
      <c r="FM1160">
        <f t="shared" si="619"/>
        <v>4.136411517850682E-5</v>
      </c>
      <c r="FN1160">
        <f t="shared" si="619"/>
        <v>3.8708215703613753E-5</v>
      </c>
      <c r="FO1160">
        <f t="shared" si="619"/>
        <v>3.5961335197904742E-5</v>
      </c>
      <c r="FP1160">
        <f t="shared" si="619"/>
        <v>3.3129492018338846E-5</v>
      </c>
      <c r="FQ1160">
        <f t="shared" si="619"/>
        <v>3.0219008511169366E-5</v>
      </c>
      <c r="FR1160">
        <f t="shared" si="619"/>
        <v>2.7236489316184937E-5</v>
      </c>
      <c r="FS1160">
        <f t="shared" si="619"/>
        <v>2.4188798418463145E-5</v>
      </c>
      <c r="FT1160">
        <f t="shared" si="619"/>
        <v>2.108303504822699E-5</v>
      </c>
      <c r="FU1160">
        <f t="shared" si="619"/>
        <v>1.7926508534860629E-5</v>
      </c>
      <c r="FV1160">
        <f t="shared" si="619"/>
        <v>1.4726712226023663E-5</v>
      </c>
      <c r="FW1160">
        <f t="shared" si="619"/>
        <v>1.1491296587426252E-5</v>
      </c>
      <c r="FX1160">
        <f t="shared" si="619"/>
        <v>8.2280416024876121E-6</v>
      </c>
      <c r="FY1160">
        <f t="shared" si="619"/>
        <v>4.9448285946590304E-6</v>
      </c>
      <c r="FZ1160">
        <f t="shared" si="619"/>
        <v>1.6496115978063049E-6</v>
      </c>
    </row>
    <row r="1161" spans="1:182">
      <c r="A1161">
        <f t="shared" si="559"/>
        <v>175</v>
      </c>
      <c r="B1161">
        <f>0</f>
        <v>0</v>
      </c>
      <c r="C1161">
        <f t="shared" si="616"/>
        <v>-1.6559044174794223E-6</v>
      </c>
      <c r="D1161">
        <f t="shared" si="616"/>
        <v>-4.9636879788398855E-6</v>
      </c>
      <c r="E1161">
        <f t="shared" si="616"/>
        <v>-8.2594104054817784E-6</v>
      </c>
      <c r="F1161">
        <f t="shared" si="616"/>
        <v>-1.1535079828769263E-5</v>
      </c>
      <c r="G1161">
        <f t="shared" si="616"/>
        <v>-1.478277748274406E-5</v>
      </c>
      <c r="H1161">
        <f t="shared" si="616"/>
        <v>-1.7994686488081568E-5</v>
      </c>
      <c r="I1161">
        <f t="shared" si="616"/>
        <v>-2.1163120181579573E-5</v>
      </c>
      <c r="J1161">
        <f t="shared" si="616"/>
        <v>-2.4280549865048247E-5</v>
      </c>
      <c r="K1161">
        <f t="shared" si="616"/>
        <v>-2.7339631850154152E-5</v>
      </c>
      <c r="L1161">
        <f t="shared" si="616"/>
        <v>-3.033323367931484E-5</v>
      </c>
      <c r="M1161">
        <f t="shared" si="616"/>
        <v>-3.3254459406424283E-5</v>
      </c>
      <c r="N1161">
        <f t="shared" si="616"/>
        <v>-3.6096673825877475E-5</v>
      </c>
      <c r="O1161">
        <f t="shared" si="616"/>
        <v>-3.88535255431931E-5</v>
      </c>
      <c r="P1161">
        <f t="shared" si="616"/>
        <v>-4.1518968786139789E-5</v>
      </c>
      <c r="Q1161">
        <f t="shared" si="616"/>
        <v>-4.4087283861257362E-5</v>
      </c>
      <c r="R1161">
        <f t="shared" si="616"/>
        <v>-4.655309616702439E-5</v>
      </c>
      <c r="S1161">
        <f t="shared" si="616"/>
        <v>-4.8911393681851665E-5</v>
      </c>
      <c r="T1161">
        <f t="shared" si="616"/>
        <v>-5.115754285230957E-5</v>
      </c>
      <c r="U1161">
        <f t="shared" si="616"/>
        <v>-5.3287302814563307E-5</v>
      </c>
      <c r="V1161">
        <f t="shared" si="616"/>
        <v>-5.5296837889878825E-5</v>
      </c>
      <c r="W1161">
        <f t="shared" si="616"/>
        <v>-5.7182728303335414E-5</v>
      </c>
      <c r="X1161">
        <f t="shared" si="616"/>
        <v>-5.8941979083176584E-5</v>
      </c>
      <c r="Y1161">
        <f t="shared" si="616"/>
        <v>-6.0572027106911607E-5</v>
      </c>
      <c r="Z1161">
        <f t="shared" si="616"/>
        <v>-6.2070746269058492E-5</v>
      </c>
      <c r="AA1161">
        <f t="shared" si="616"/>
        <v>-6.34364507542352E-5</v>
      </c>
      <c r="AB1161">
        <f t="shared" si="616"/>
        <v>-6.4667896408299283E-5</v>
      </c>
      <c r="AC1161">
        <f t="shared" si="616"/>
        <v>-6.576428020920171E-5</v>
      </c>
      <c r="AD1161">
        <f t="shared" si="616"/>
        <v>-6.6725237848144509E-5</v>
      </c>
      <c r="AE1161">
        <f t="shared" si="616"/>
        <v>-6.75508394405443E-5</v>
      </c>
      <c r="AF1161">
        <f t="shared" si="616"/>
        <v>-6.8241583395107423E-5</v>
      </c>
      <c r="AG1161">
        <f t="shared" si="616"/>
        <v>-6.8798388477901555E-5</v>
      </c>
      <c r="AH1161">
        <f t="shared" si="616"/>
        <v>-6.9222584116819877E-5</v>
      </c>
      <c r="AI1161">
        <f t="shared" si="616"/>
        <v>-6.951589900004349E-5</v>
      </c>
      <c r="AJ1161">
        <f t="shared" si="616"/>
        <v>-6.9680448030021364E-5</v>
      </c>
      <c r="AK1161">
        <f t="shared" si="616"/>
        <v>-6.9718717702172323E-5</v>
      </c>
      <c r="AL1161">
        <f t="shared" si="616"/>
        <v>-6.9633549984824463E-5</v>
      </c>
      <c r="AM1161">
        <f t="shared" si="616"/>
        <v>-6.9428124783758901E-5</v>
      </c>
      <c r="AN1161">
        <f t="shared" si="616"/>
        <v>-6.9105941081341012E-5</v>
      </c>
      <c r="AO1161">
        <f t="shared" si="616"/>
        <v>-6.8670796846187712E-5</v>
      </c>
      <c r="AP1161">
        <f t="shared" si="616"/>
        <v>-6.8126767814981833E-5</v>
      </c>
      <c r="AQ1161">
        <f t="shared" si="616"/>
        <v>-6.7478185253099583E-5</v>
      </c>
      <c r="AR1161">
        <f t="shared" si="616"/>
        <v>-6.672961280531557E-5</v>
      </c>
      <c r="AS1161">
        <f t="shared" si="616"/>
        <v>-6.5885822551850807E-5</v>
      </c>
      <c r="AT1161">
        <f t="shared" si="616"/>
        <v>-6.4951770388500492E-5</v>
      </c>
      <c r="AU1161">
        <f t="shared" si="616"/>
        <v>-6.3932570852466856E-5</v>
      </c>
      <c r="AV1161">
        <f t="shared" si="616"/>
        <v>-6.2833471517787149E-5</v>
      </c>
      <c r="AW1161">
        <f t="shared" si="616"/>
        <v>-6.1659827085937431E-5</v>
      </c>
      <c r="AX1161">
        <f t="shared" si="616"/>
        <v>-6.0417073298269473E-5</v>
      </c>
      <c r="AY1161">
        <f t="shared" si="616"/>
        <v>-5.911070079736363E-5</v>
      </c>
      <c r="AZ1161">
        <f t="shared" si="616"/>
        <v>-5.7746229064228318E-5</v>
      </c>
      <c r="BA1161">
        <f t="shared" si="616"/>
        <v>-5.6329180557490328E-5</v>
      </c>
      <c r="BB1161">
        <f t="shared" si="616"/>
        <v>-5.4865055179308141E-5</v>
      </c>
      <c r="BC1161">
        <f t="shared" si="616"/>
        <v>-5.3359305190721546E-5</v>
      </c>
      <c r="BD1161">
        <f t="shared" si="616"/>
        <v>-5.1817310696616772E-5</v>
      </c>
      <c r="BE1161">
        <f t="shared" si="616"/>
        <v>-5.0244355817155974E-5</v>
      </c>
      <c r="BF1161">
        <f t="shared" si="616"/>
        <v>-4.864560565896953E-5</v>
      </c>
      <c r="BG1161">
        <f t="shared" si="616"/>
        <v>-4.7026084194895556E-5</v>
      </c>
      <c r="BH1161">
        <f t="shared" si="616"/>
        <v>-4.5390653156389188E-5</v>
      </c>
      <c r="BI1161">
        <f t="shared" si="616"/>
        <v>-4.3743992037330488E-5</v>
      </c>
      <c r="BJ1161">
        <f t="shared" si="616"/>
        <v>-4.2090579302086605E-5</v>
      </c>
      <c r="BK1161">
        <f t="shared" si="616"/>
        <v>-4.0434674884613038E-5</v>
      </c>
      <c r="BL1161">
        <f t="shared" si="616"/>
        <v>-3.8780304058492771E-5</v>
      </c>
      <c r="BM1161">
        <f t="shared" si="616"/>
        <v>-3.7131242750909578E-5</v>
      </c>
      <c r="BN1161">
        <f t="shared" si="616"/>
        <v>-3.5491004366123473E-5</v>
      </c>
      <c r="BO1161">
        <f t="shared" si="617"/>
        <v>-3.3862828176225686E-5</v>
      </c>
      <c r="BP1161">
        <f t="shared" si="617"/>
        <v>-3.2249669329076358E-5</v>
      </c>
      <c r="BQ1161">
        <f t="shared" si="617"/>
        <v>-3.0654190515034705E-5</v>
      </c>
      <c r="BR1161">
        <f t="shared" si="617"/>
        <v>-2.9078755325674709E-5</v>
      </c>
      <c r="BS1161">
        <f t="shared" si="617"/>
        <v>-2.7525423329149762E-5</v>
      </c>
      <c r="BT1161">
        <f t="shared" si="617"/>
        <v>-2.599594687817809E-5</v>
      </c>
      <c r="BU1161">
        <f t="shared" si="617"/>
        <v>-2.4491769657804686E-5</v>
      </c>
      <c r="BV1161">
        <f t="shared" si="617"/>
        <v>-2.3014026971484311E-5</v>
      </c>
      <c r="BW1161">
        <f t="shared" si="617"/>
        <v>-2.1563547755077891E-5</v>
      </c>
      <c r="BX1161">
        <f t="shared" si="617"/>
        <v>-2.0140858299797643E-5</v>
      </c>
      <c r="BY1161">
        <f t="shared" si="617"/>
        <v>-1.8746187656527294E-5</v>
      </c>
      <c r="BZ1161">
        <f t="shared" si="617"/>
        <v>-1.7379474685445557E-5</v>
      </c>
      <c r="CA1161">
        <f t="shared" si="617"/>
        <v>-1.6040376706649533E-5</v>
      </c>
      <c r="CB1161">
        <f t="shared" si="617"/>
        <v>-1.4728279699539881E-5</v>
      </c>
      <c r="CC1161">
        <f t="shared" si="617"/>
        <v>-1.344230999075313E-5</v>
      </c>
      <c r="CD1161">
        <f t="shared" si="617"/>
        <v>-1.218134736322E-5</v>
      </c>
      <c r="CE1161">
        <f t="shared" si="617"/>
        <v>-1.0944039511646703E-5</v>
      </c>
      <c r="CF1161">
        <f t="shared" si="617"/>
        <v>-9.7288177630119009E-6</v>
      </c>
      <c r="CG1161">
        <f t="shared" si="617"/>
        <v>-8.5339139744287137E-6</v>
      </c>
      <c r="CH1161">
        <f t="shared" si="617"/>
        <v>-7.3573785147002056E-6</v>
      </c>
      <c r="CI1161">
        <f t="shared" si="617"/>
        <v>-6.1970992305893438E-6</v>
      </c>
      <c r="CJ1161">
        <f t="shared" si="617"/>
        <v>-5.0508212938739881E-6</v>
      </c>
      <c r="CK1161">
        <f t="shared" si="617"/>
        <v>-3.9161678208174313E-6</v>
      </c>
      <c r="CL1161">
        <f t="shared" si="617"/>
        <v>-2.7906611519000653E-6</v>
      </c>
      <c r="CM1161">
        <f t="shared" si="617"/>
        <v>-1.6717446762759026E-6</v>
      </c>
      <c r="CN1161">
        <f t="shared" si="617"/>
        <v>-5.5680508279261354E-7</v>
      </c>
      <c r="CO1161">
        <f t="shared" si="617"/>
        <v>5.5680508279261354E-7</v>
      </c>
      <c r="CP1161">
        <f t="shared" si="617"/>
        <v>1.6717446762759026E-6</v>
      </c>
      <c r="CQ1161">
        <f t="shared" si="617"/>
        <v>2.7906611519000653E-6</v>
      </c>
      <c r="CR1161">
        <f t="shared" si="617"/>
        <v>3.9161678208174313E-6</v>
      </c>
      <c r="CS1161">
        <f t="shared" si="617"/>
        <v>5.0508212938739881E-6</v>
      </c>
      <c r="CT1161">
        <f t="shared" si="617"/>
        <v>6.1970992305893438E-6</v>
      </c>
      <c r="CU1161">
        <f t="shared" si="617"/>
        <v>7.3573785146997719E-6</v>
      </c>
      <c r="CV1161">
        <f t="shared" si="617"/>
        <v>8.5339139744291474E-6</v>
      </c>
      <c r="CW1161">
        <f t="shared" si="617"/>
        <v>9.7288177630119009E-6</v>
      </c>
      <c r="CX1161">
        <f t="shared" si="617"/>
        <v>1.0944039511646703E-5</v>
      </c>
      <c r="CY1161">
        <f t="shared" si="617"/>
        <v>1.218134736322E-5</v>
      </c>
      <c r="CZ1161">
        <f t="shared" si="617"/>
        <v>1.3442309990752696E-5</v>
      </c>
      <c r="DA1161">
        <f t="shared" si="617"/>
        <v>1.4728279699540315E-5</v>
      </c>
      <c r="DB1161">
        <f t="shared" si="617"/>
        <v>1.6040376706649533E-5</v>
      </c>
      <c r="DC1161">
        <f t="shared" si="617"/>
        <v>1.7379474685445557E-5</v>
      </c>
      <c r="DD1161">
        <f t="shared" si="617"/>
        <v>1.8746187656527294E-5</v>
      </c>
      <c r="DE1161">
        <f t="shared" si="617"/>
        <v>2.0140858299797426E-5</v>
      </c>
      <c r="DF1161">
        <f t="shared" si="617"/>
        <v>2.1563547755077891E-5</v>
      </c>
      <c r="DG1161">
        <f t="shared" si="617"/>
        <v>2.3014026971484094E-5</v>
      </c>
      <c r="DH1161">
        <f t="shared" si="617"/>
        <v>2.4491769657804469E-5</v>
      </c>
      <c r="DI1161">
        <f t="shared" si="617"/>
        <v>2.5995946878178524E-5</v>
      </c>
      <c r="DJ1161">
        <f t="shared" si="617"/>
        <v>2.7525423329149978E-5</v>
      </c>
      <c r="DK1161">
        <f t="shared" si="617"/>
        <v>2.9078755325674926E-5</v>
      </c>
      <c r="DL1161">
        <f t="shared" si="617"/>
        <v>3.0654190515034489E-5</v>
      </c>
      <c r="DM1161">
        <f t="shared" si="617"/>
        <v>3.2249669329075924E-5</v>
      </c>
      <c r="DN1161">
        <f t="shared" si="617"/>
        <v>3.3862828176226987E-5</v>
      </c>
      <c r="DO1161">
        <f t="shared" si="617"/>
        <v>3.5491004366122389E-5</v>
      </c>
      <c r="DP1161">
        <f t="shared" si="617"/>
        <v>3.7131242750910011E-5</v>
      </c>
      <c r="DQ1161">
        <f t="shared" si="617"/>
        <v>3.8780304058491687E-5</v>
      </c>
      <c r="DR1161">
        <f t="shared" si="617"/>
        <v>4.0434674884613254E-5</v>
      </c>
      <c r="DS1161">
        <f t="shared" si="617"/>
        <v>4.2090579302087256E-5</v>
      </c>
      <c r="DT1161">
        <f t="shared" si="617"/>
        <v>4.3743992037330271E-5</v>
      </c>
      <c r="DU1161">
        <f t="shared" si="617"/>
        <v>4.5390653156390489E-5</v>
      </c>
      <c r="DV1161">
        <f t="shared" si="617"/>
        <v>4.7026084194894471E-5</v>
      </c>
      <c r="DW1161">
        <f t="shared" si="617"/>
        <v>4.8645605658969963E-5</v>
      </c>
      <c r="DX1161">
        <f t="shared" si="617"/>
        <v>5.0244355817155107E-5</v>
      </c>
      <c r="DY1161">
        <f t="shared" si="617"/>
        <v>5.1817310696617423E-5</v>
      </c>
      <c r="DZ1161">
        <f t="shared" si="617"/>
        <v>5.3359305190721329E-5</v>
      </c>
      <c r="EA1161">
        <f t="shared" si="619"/>
        <v>5.4865055179306949E-5</v>
      </c>
      <c r="EB1161">
        <f t="shared" si="619"/>
        <v>5.632918055749152E-5</v>
      </c>
      <c r="EC1161">
        <f t="shared" si="619"/>
        <v>5.7746229064228102E-5</v>
      </c>
      <c r="ED1161">
        <f t="shared" si="619"/>
        <v>5.9110700797363846E-5</v>
      </c>
      <c r="EE1161">
        <f t="shared" si="619"/>
        <v>6.0417073298268823E-5</v>
      </c>
      <c r="EF1161">
        <f t="shared" si="619"/>
        <v>6.1659827085938299E-5</v>
      </c>
      <c r="EG1161">
        <f t="shared" si="619"/>
        <v>6.2833471517786228E-5</v>
      </c>
      <c r="EH1161">
        <f t="shared" si="619"/>
        <v>6.3932570852467778E-5</v>
      </c>
      <c r="EI1161">
        <f t="shared" si="619"/>
        <v>6.4951770388499788E-5</v>
      </c>
      <c r="EJ1161">
        <f t="shared" si="619"/>
        <v>6.5885822551850373E-5</v>
      </c>
      <c r="EK1161">
        <f t="shared" si="619"/>
        <v>6.6729612805316492E-5</v>
      </c>
      <c r="EL1161">
        <f t="shared" si="619"/>
        <v>6.7478185253098445E-5</v>
      </c>
      <c r="EM1161">
        <f t="shared" si="619"/>
        <v>6.8126767814982972E-5</v>
      </c>
      <c r="EN1161">
        <f t="shared" si="619"/>
        <v>6.8670796846187428E-5</v>
      </c>
      <c r="EO1161">
        <f t="shared" si="619"/>
        <v>6.9105941081342191E-5</v>
      </c>
      <c r="EP1161">
        <f t="shared" si="619"/>
        <v>6.9428124783757735E-5</v>
      </c>
      <c r="EQ1161">
        <f t="shared" si="619"/>
        <v>6.9633549984825547E-5</v>
      </c>
      <c r="ER1161">
        <f t="shared" si="619"/>
        <v>6.9718717702171509E-5</v>
      </c>
      <c r="ES1161">
        <f t="shared" si="619"/>
        <v>6.9680448030020497E-5</v>
      </c>
      <c r="ET1161">
        <f t="shared" si="619"/>
        <v>6.9515899000044358E-5</v>
      </c>
      <c r="EU1161">
        <f t="shared" si="619"/>
        <v>6.9222584116818793E-5</v>
      </c>
      <c r="EV1161">
        <f t="shared" si="619"/>
        <v>6.8798388477902639E-5</v>
      </c>
      <c r="EW1161">
        <f t="shared" si="619"/>
        <v>6.8241583395107098E-5</v>
      </c>
      <c r="EX1161">
        <f t="shared" si="619"/>
        <v>6.7550839440544733E-5</v>
      </c>
      <c r="EY1161">
        <f t="shared" si="619"/>
        <v>6.6725237848143317E-5</v>
      </c>
      <c r="EZ1161">
        <f t="shared" si="619"/>
        <v>6.5764280209202903E-5</v>
      </c>
      <c r="FA1161">
        <f t="shared" si="619"/>
        <v>6.4667896408299175E-5</v>
      </c>
      <c r="FB1161">
        <f t="shared" si="619"/>
        <v>6.3436450754234442E-5</v>
      </c>
      <c r="FC1161">
        <f t="shared" si="619"/>
        <v>6.2070746269059251E-5</v>
      </c>
      <c r="FD1161">
        <f t="shared" si="619"/>
        <v>6.0572027106910956E-5</v>
      </c>
      <c r="FE1161">
        <f t="shared" si="619"/>
        <v>5.8941979083177234E-5</v>
      </c>
      <c r="FF1161">
        <f t="shared" si="619"/>
        <v>5.7182728303334113E-5</v>
      </c>
      <c r="FG1161">
        <f t="shared" si="619"/>
        <v>5.5296837889880343E-5</v>
      </c>
      <c r="FH1161">
        <f t="shared" si="619"/>
        <v>5.3287302814562874E-5</v>
      </c>
      <c r="FI1161">
        <f t="shared" si="619"/>
        <v>5.1157542852310438E-5</v>
      </c>
      <c r="FJ1161">
        <f t="shared" si="619"/>
        <v>4.8911393681850797E-5</v>
      </c>
      <c r="FK1161">
        <f t="shared" si="619"/>
        <v>4.6553096167023522E-5</v>
      </c>
      <c r="FL1161">
        <f t="shared" si="619"/>
        <v>4.4087283861258446E-5</v>
      </c>
      <c r="FM1161">
        <f t="shared" si="619"/>
        <v>4.1518968786138704E-5</v>
      </c>
      <c r="FN1161">
        <f t="shared" si="619"/>
        <v>3.8853525543194184E-5</v>
      </c>
      <c r="FO1161">
        <f t="shared" si="619"/>
        <v>3.6096673825877041E-5</v>
      </c>
      <c r="FP1161">
        <f t="shared" si="619"/>
        <v>3.3254459406424717E-5</v>
      </c>
      <c r="FQ1161">
        <f t="shared" si="619"/>
        <v>3.0333233679314189E-5</v>
      </c>
      <c r="FR1161">
        <f t="shared" si="619"/>
        <v>2.7339631850154802E-5</v>
      </c>
      <c r="FS1161">
        <f t="shared" si="619"/>
        <v>2.4280549865048247E-5</v>
      </c>
      <c r="FT1161">
        <f t="shared" si="619"/>
        <v>2.1163120181579573E-5</v>
      </c>
      <c r="FU1161">
        <f t="shared" si="619"/>
        <v>1.7994686488081568E-5</v>
      </c>
      <c r="FV1161">
        <f t="shared" si="619"/>
        <v>1.4782777482743627E-5</v>
      </c>
      <c r="FW1161">
        <f t="shared" si="619"/>
        <v>1.1535079828769697E-5</v>
      </c>
      <c r="FX1161">
        <f t="shared" si="619"/>
        <v>8.2594104054817784E-6</v>
      </c>
      <c r="FY1161">
        <f t="shared" si="619"/>
        <v>4.9636879788398855E-6</v>
      </c>
      <c r="FZ1161">
        <f t="shared" si="619"/>
        <v>1.6559044174794223E-6</v>
      </c>
    </row>
    <row r="1162" spans="1:182">
      <c r="A1162">
        <f t="shared" si="559"/>
        <v>176</v>
      </c>
      <c r="B1162">
        <f>0</f>
        <v>0</v>
      </c>
      <c r="C1162">
        <f t="shared" si="616"/>
        <v>-1.6621803497882028E-6</v>
      </c>
      <c r="D1162">
        <f t="shared" si="616"/>
        <v>-4.982496721502418E-6</v>
      </c>
      <c r="E1162">
        <f t="shared" si="616"/>
        <v>-8.2906948745025463E-6</v>
      </c>
      <c r="F1162">
        <f t="shared" si="616"/>
        <v>-1.1578745146432123E-5</v>
      </c>
      <c r="G1162">
        <f t="shared" si="616"/>
        <v>-1.4838691369748217E-5</v>
      </c>
      <c r="H1162">
        <f t="shared" si="616"/>
        <v>-1.8062679809971883E-5</v>
      </c>
      <c r="I1162">
        <f t="shared" si="616"/>
        <v>-2.1242987646931995E-5</v>
      </c>
      <c r="J1162">
        <f t="shared" si="616"/>
        <v>-2.4372050872158418E-5</v>
      </c>
      <c r="K1162">
        <f t="shared" si="616"/>
        <v>-2.7442491478295913E-5</v>
      </c>
      <c r="L1162">
        <f t="shared" si="616"/>
        <v>-3.0447143819955797E-5</v>
      </c>
      <c r="M1162">
        <f t="shared" si="616"/>
        <v>-3.3379080029143082E-5</v>
      </c>
      <c r="N1162">
        <f t="shared" si="616"/>
        <v>-3.6231634373099474E-5</v>
      </c>
      <c r="O1162">
        <f t="shared" si="616"/>
        <v>-3.8998426447273485E-5</v>
      </c>
      <c r="P1162">
        <f t="shared" si="616"/>
        <v>-4.1673383101746607E-5</v>
      </c>
      <c r="Q1162">
        <f t="shared" si="616"/>
        <v>-4.4250759005493023E-5</v>
      </c>
      <c r="R1162">
        <f t="shared" si="616"/>
        <v>-4.6725155759213969E-5</v>
      </c>
      <c r="S1162">
        <f t="shared" si="616"/>
        <v>-4.9091539474487456E-5</v>
      </c>
      <c r="T1162">
        <f t="shared" si="616"/>
        <v>-5.1345256744211561E-5</v>
      </c>
      <c r="U1162">
        <f t="shared" si="616"/>
        <v>-5.3482048936960049E-5</v>
      </c>
      <c r="V1162">
        <f t="shared" si="616"/>
        <v>-5.5498064755773405E-5</v>
      </c>
      <c r="W1162">
        <f t="shared" si="616"/>
        <v>-5.7389871010250174E-5</v>
      </c>
      <c r="X1162">
        <f t="shared" si="616"/>
        <v>-5.9154461559133859E-5</v>
      </c>
      <c r="Y1162">
        <f t="shared" si="616"/>
        <v>-6.0789264389324998E-5</v>
      </c>
      <c r="Z1162">
        <f t="shared" si="616"/>
        <v>-6.2292146806075034E-5</v>
      </c>
      <c r="AA1162">
        <f t="shared" si="616"/>
        <v>-6.3661418717984451E-5</v>
      </c>
      <c r="AB1162">
        <f t="shared" si="616"/>
        <v>-6.4895834009474039E-5</v>
      </c>
      <c r="AC1162">
        <f t="shared" si="616"/>
        <v>-6.5994590002407924E-5</v>
      </c>
      <c r="AD1162">
        <f t="shared" si="616"/>
        <v>-6.6957325017530551E-5</v>
      </c>
      <c r="AE1162">
        <f t="shared" si="616"/>
        <v>-6.7784114055335042E-5</v>
      </c>
      <c r="AF1162">
        <f t="shared" si="616"/>
        <v>-6.8475462624837443E-5</v>
      </c>
      <c r="AG1162">
        <f t="shared" si="616"/>
        <v>-6.9032298757356865E-5</v>
      </c>
      <c r="AH1162">
        <f t="shared" si="616"/>
        <v>-6.9455963250963319E-5</v>
      </c>
      <c r="AI1162">
        <f t="shared" si="616"/>
        <v>-6.9748198199509387E-5</v>
      </c>
      <c r="AJ1162">
        <f t="shared" si="616"/>
        <v>-6.9911133868117955E-5</v>
      </c>
      <c r="AK1162">
        <f t="shared" si="616"/>
        <v>-6.9947273984732661E-5</v>
      </c>
      <c r="AL1162">
        <f t="shared" si="616"/>
        <v>-6.9859479524682979E-5</v>
      </c>
      <c r="AM1162">
        <f t="shared" si="616"/>
        <v>-6.9650951072111256E-5</v>
      </c>
      <c r="AN1162">
        <f t="shared" si="616"/>
        <v>-6.9325209848758763E-5</v>
      </c>
      <c r="AO1162">
        <f t="shared" si="616"/>
        <v>-6.8886077506609899E-5</v>
      </c>
      <c r="AP1162">
        <f t="shared" si="616"/>
        <v>-6.8337654786585053E-5</v>
      </c>
      <c r="AQ1162">
        <f t="shared" si="616"/>
        <v>-6.7684299150558232E-5</v>
      </c>
      <c r="AR1162">
        <f t="shared" si="616"/>
        <v>-6.6930601498598499E-5</v>
      </c>
      <c r="AS1162">
        <f t="shared" si="616"/>
        <v>-6.6081362087357771E-5</v>
      </c>
      <c r="AT1162">
        <f t="shared" si="616"/>
        <v>-6.5141565769018717E-5</v>
      </c>
      <c r="AU1162">
        <f t="shared" si="616"/>
        <v>-6.4116356673120476E-5</v>
      </c>
      <c r="AV1162">
        <f t="shared" si="616"/>
        <v>-6.3011012455857279E-5</v>
      </c>
      <c r="AW1162">
        <f t="shared" si="616"/>
        <v>-6.1830918243145714E-5</v>
      </c>
      <c r="AX1162">
        <f t="shared" si="616"/>
        <v>-6.0581540394835632E-5</v>
      </c>
      <c r="AY1162">
        <f t="shared" si="616"/>
        <v>-5.9268400217874048E-5</v>
      </c>
      <c r="AZ1162">
        <f t="shared" si="616"/>
        <v>-5.7897047756068419E-5</v>
      </c>
      <c r="BA1162">
        <f t="shared" si="616"/>
        <v>-5.6473035783312321E-5</v>
      </c>
      <c r="BB1162">
        <f t="shared" si="616"/>
        <v>-5.500189412571395E-5</v>
      </c>
      <c r="BC1162">
        <f t="shared" si="616"/>
        <v>-5.3489104436033486E-5</v>
      </c>
      <c r="BD1162">
        <f t="shared" si="616"/>
        <v>-5.1940075541292291E-5</v>
      </c>
      <c r="BE1162">
        <f t="shared" si="616"/>
        <v>-5.0360119481061708E-5</v>
      </c>
      <c r="BF1162">
        <f t="shared" si="616"/>
        <v>-4.875442835037538E-5</v>
      </c>
      <c r="BG1162">
        <f t="shared" si="616"/>
        <v>-4.7128052056656091E-5</v>
      </c>
      <c r="BH1162">
        <f t="shared" si="616"/>
        <v>-4.5485877095379889E-5</v>
      </c>
      <c r="BI1162">
        <f t="shared" si="616"/>
        <v>-4.3832606443749544E-5</v>
      </c>
      <c r="BJ1162">
        <f t="shared" si="616"/>
        <v>-4.2172740665770295E-5</v>
      </c>
      <c r="BK1162">
        <f t="shared" si="616"/>
        <v>-4.0510560315987947E-5</v>
      </c>
      <c r="BL1162">
        <f t="shared" si="616"/>
        <v>-3.8850109722249077E-5</v>
      </c>
      <c r="BM1162">
        <f t="shared" si="616"/>
        <v>-3.7195182220879511E-5</v>
      </c>
      <c r="BN1162">
        <f t="shared" ref="BN1162" si="620">BN975-BM975</f>
        <v>-3.5549306910221366E-5</v>
      </c>
      <c r="BO1162">
        <f t="shared" si="617"/>
        <v>-3.3915736980627163E-5</v>
      </c>
      <c r="BP1162">
        <f t="shared" si="617"/>
        <v>-3.2297439671091777E-5</v>
      </c>
      <c r="BQ1162">
        <f t="shared" si="617"/>
        <v>-3.069708789435791E-5</v>
      </c>
      <c r="BR1162">
        <f t="shared" si="617"/>
        <v>-2.9117053563876586E-5</v>
      </c>
      <c r="BS1162">
        <f t="shared" si="617"/>
        <v>-2.7559402647413809E-5</v>
      </c>
      <c r="BT1162">
        <f t="shared" si="617"/>
        <v>-2.6025891963358909E-5</v>
      </c>
      <c r="BU1162">
        <f t="shared" si="617"/>
        <v>-2.4517967726926096E-5</v>
      </c>
      <c r="BV1162">
        <f t="shared" si="617"/>
        <v>-2.3036765844772732E-5</v>
      </c>
      <c r="BW1162">
        <f t="shared" si="617"/>
        <v>-2.1583113947563773E-5</v>
      </c>
      <c r="BX1162">
        <f t="shared" si="617"/>
        <v>-2.015753514139889E-5</v>
      </c>
      <c r="BY1162">
        <f t="shared" si="617"/>
        <v>-1.8760253450362087E-5</v>
      </c>
      <c r="BZ1162">
        <f t="shared" si="617"/>
        <v>-1.7391200913909272E-5</v>
      </c>
      <c r="CA1162">
        <f t="shared" si="617"/>
        <v>-1.6050026294532182E-5</v>
      </c>
      <c r="CB1162">
        <f t="shared" si="617"/>
        <v>-1.47361053431448E-5</v>
      </c>
      <c r="CC1162">
        <f t="shared" si="617"/>
        <v>-1.3448552561639345E-5</v>
      </c>
      <c r="CD1162">
        <f t="shared" si="617"/>
        <v>-1.2186234394783932E-5</v>
      </c>
      <c r="CE1162">
        <f t="shared" si="617"/>
        <v>-1.094778377633515E-5</v>
      </c>
      <c r="CF1162">
        <f t="shared" si="617"/>
        <v>-9.7316159474768529E-6</v>
      </c>
      <c r="CG1162">
        <f t="shared" si="617"/>
        <v>-8.5359454594330191E-6</v>
      </c>
      <c r="CH1162">
        <f t="shared" si="617"/>
        <v>-7.3588042660362087E-6</v>
      </c>
      <c r="CI1162">
        <f t="shared" si="617"/>
        <v>-6.1980608066984459E-6</v>
      </c>
      <c r="CJ1162">
        <f t="shared" si="617"/>
        <v>-5.0514399752596244E-6</v>
      </c>
      <c r="CK1162">
        <f t="shared" si="617"/>
        <v>-3.9165438657077535E-6</v>
      </c>
      <c r="CL1162">
        <f t="shared" si="617"/>
        <v>-2.7908731819799738E-6</v>
      </c>
      <c r="CM1162">
        <f t="shared" si="617"/>
        <v>-1.6718491956284939E-6</v>
      </c>
      <c r="CN1162">
        <f t="shared" si="617"/>
        <v>-5.5683613251790443E-7</v>
      </c>
      <c r="CO1162">
        <f t="shared" si="617"/>
        <v>5.5683613251790443E-7</v>
      </c>
      <c r="CP1162">
        <f t="shared" si="617"/>
        <v>1.6718491956284939E-6</v>
      </c>
      <c r="CQ1162">
        <f t="shared" si="617"/>
        <v>2.7908731819799738E-6</v>
      </c>
      <c r="CR1162">
        <f t="shared" si="617"/>
        <v>3.9165438657077535E-6</v>
      </c>
      <c r="CS1162">
        <f t="shared" si="617"/>
        <v>5.0514399752596244E-6</v>
      </c>
      <c r="CT1162">
        <f t="shared" si="617"/>
        <v>6.1980608066984459E-6</v>
      </c>
      <c r="CU1162">
        <f t="shared" si="617"/>
        <v>7.358804266035775E-6</v>
      </c>
      <c r="CV1162">
        <f t="shared" si="617"/>
        <v>8.5359454594334527E-6</v>
      </c>
      <c r="CW1162">
        <f t="shared" si="617"/>
        <v>9.7316159474768529E-6</v>
      </c>
      <c r="CX1162">
        <f t="shared" si="617"/>
        <v>1.094778377633515E-5</v>
      </c>
      <c r="CY1162">
        <f t="shared" si="617"/>
        <v>1.2186234394783932E-5</v>
      </c>
      <c r="CZ1162">
        <f t="shared" si="617"/>
        <v>1.3448552561638911E-5</v>
      </c>
      <c r="DA1162">
        <f t="shared" si="617"/>
        <v>1.4736105343145234E-5</v>
      </c>
      <c r="DB1162">
        <f t="shared" si="617"/>
        <v>1.6050026294532182E-5</v>
      </c>
      <c r="DC1162">
        <f t="shared" si="617"/>
        <v>1.7391200913909272E-5</v>
      </c>
      <c r="DD1162">
        <f t="shared" si="617"/>
        <v>1.8760253450362087E-5</v>
      </c>
      <c r="DE1162">
        <f t="shared" si="617"/>
        <v>2.0157535141398673E-5</v>
      </c>
      <c r="DF1162">
        <f t="shared" si="617"/>
        <v>2.1583113947563773E-5</v>
      </c>
      <c r="DG1162">
        <f t="shared" si="617"/>
        <v>2.3036765844772515E-5</v>
      </c>
      <c r="DH1162">
        <f t="shared" si="617"/>
        <v>2.4517967726925879E-5</v>
      </c>
      <c r="DI1162">
        <f t="shared" si="617"/>
        <v>2.6025891963359343E-5</v>
      </c>
      <c r="DJ1162">
        <f t="shared" si="617"/>
        <v>2.7559402647414025E-5</v>
      </c>
      <c r="DK1162">
        <f t="shared" si="617"/>
        <v>2.9117053563876803E-5</v>
      </c>
      <c r="DL1162">
        <f t="shared" si="617"/>
        <v>3.0697087894357693E-5</v>
      </c>
      <c r="DM1162">
        <f t="shared" si="617"/>
        <v>3.2297439671091343E-5</v>
      </c>
      <c r="DN1162">
        <f t="shared" si="617"/>
        <v>3.3915736980628464E-5</v>
      </c>
      <c r="DO1162">
        <f t="shared" si="617"/>
        <v>3.5549306910220282E-5</v>
      </c>
      <c r="DP1162">
        <f t="shared" si="617"/>
        <v>3.7195182220879945E-5</v>
      </c>
      <c r="DQ1162">
        <f t="shared" si="617"/>
        <v>3.8850109722247993E-5</v>
      </c>
      <c r="DR1162">
        <f t="shared" si="617"/>
        <v>4.0510560315988164E-5</v>
      </c>
      <c r="DS1162">
        <f t="shared" si="617"/>
        <v>4.2172740665770946E-5</v>
      </c>
      <c r="DT1162">
        <f t="shared" si="617"/>
        <v>4.3832606443749327E-5</v>
      </c>
      <c r="DU1162">
        <f t="shared" si="617"/>
        <v>4.548587709538119E-5</v>
      </c>
      <c r="DV1162">
        <f t="shared" si="617"/>
        <v>4.7128052056655007E-5</v>
      </c>
      <c r="DW1162">
        <f t="shared" si="617"/>
        <v>4.8754428350375814E-5</v>
      </c>
      <c r="DX1162">
        <f t="shared" si="617"/>
        <v>5.0360119481060841E-5</v>
      </c>
      <c r="DY1162">
        <f t="shared" si="617"/>
        <v>5.1940075541292942E-5</v>
      </c>
      <c r="DZ1162">
        <f t="shared" ref="DZ1162" si="621">DZ975-DY975</f>
        <v>5.3489104436033269E-5</v>
      </c>
      <c r="EA1162">
        <f t="shared" si="619"/>
        <v>5.5001894125712757E-5</v>
      </c>
      <c r="EB1162">
        <f t="shared" si="619"/>
        <v>5.6473035783313513E-5</v>
      </c>
      <c r="EC1162">
        <f t="shared" si="619"/>
        <v>5.7897047756068202E-5</v>
      </c>
      <c r="ED1162">
        <f t="shared" si="619"/>
        <v>5.9268400217874265E-5</v>
      </c>
      <c r="EE1162">
        <f t="shared" si="619"/>
        <v>6.0581540394834981E-5</v>
      </c>
      <c r="EF1162">
        <f t="shared" si="619"/>
        <v>6.1830918243146581E-5</v>
      </c>
      <c r="EG1162">
        <f t="shared" si="619"/>
        <v>6.3011012455856357E-5</v>
      </c>
      <c r="EH1162">
        <f t="shared" si="619"/>
        <v>6.4116356673121397E-5</v>
      </c>
      <c r="EI1162">
        <f t="shared" si="619"/>
        <v>6.5141565769018012E-5</v>
      </c>
      <c r="EJ1162">
        <f t="shared" si="619"/>
        <v>6.6081362087357337E-5</v>
      </c>
      <c r="EK1162">
        <f t="shared" si="619"/>
        <v>6.6930601498599421E-5</v>
      </c>
      <c r="EL1162">
        <f t="shared" si="619"/>
        <v>6.7684299150557093E-5</v>
      </c>
      <c r="EM1162">
        <f t="shared" si="619"/>
        <v>6.8337654786586191E-5</v>
      </c>
      <c r="EN1162">
        <f t="shared" si="619"/>
        <v>6.8886077506609601E-5</v>
      </c>
      <c r="EO1162">
        <f t="shared" si="619"/>
        <v>6.9325209848759955E-5</v>
      </c>
      <c r="EP1162">
        <f t="shared" si="619"/>
        <v>6.965095107211009E-5</v>
      </c>
      <c r="EQ1162">
        <f t="shared" si="619"/>
        <v>6.985947952468409E-5</v>
      </c>
      <c r="ER1162">
        <f t="shared" si="619"/>
        <v>6.994727398473182E-5</v>
      </c>
      <c r="ES1162">
        <f t="shared" si="619"/>
        <v>6.9911133868117087E-5</v>
      </c>
      <c r="ET1162">
        <f t="shared" si="619"/>
        <v>6.9748198199510254E-5</v>
      </c>
      <c r="EU1162">
        <f t="shared" si="619"/>
        <v>6.9455963250962234E-5</v>
      </c>
      <c r="EV1162">
        <f t="shared" si="619"/>
        <v>6.903229875735795E-5</v>
      </c>
      <c r="EW1162">
        <f t="shared" si="619"/>
        <v>6.8475462624837118E-5</v>
      </c>
      <c r="EX1162">
        <f t="shared" si="619"/>
        <v>6.7784114055335475E-5</v>
      </c>
      <c r="EY1162">
        <f t="shared" si="619"/>
        <v>6.6957325017529359E-5</v>
      </c>
      <c r="EZ1162">
        <f t="shared" si="619"/>
        <v>6.5994590002409117E-5</v>
      </c>
      <c r="FA1162">
        <f t="shared" si="619"/>
        <v>6.4895834009473931E-5</v>
      </c>
      <c r="FB1162">
        <f t="shared" si="619"/>
        <v>6.3661418717983692E-5</v>
      </c>
      <c r="FC1162">
        <f t="shared" si="619"/>
        <v>6.2292146806075793E-5</v>
      </c>
      <c r="FD1162">
        <f t="shared" si="619"/>
        <v>6.0789264389324348E-5</v>
      </c>
      <c r="FE1162">
        <f t="shared" si="619"/>
        <v>5.915446155913451E-5</v>
      </c>
      <c r="FF1162">
        <f t="shared" si="619"/>
        <v>5.7389871010248873E-5</v>
      </c>
      <c r="FG1162">
        <f t="shared" si="619"/>
        <v>5.5498064755774923E-5</v>
      </c>
      <c r="FH1162">
        <f t="shared" si="619"/>
        <v>5.3482048936959615E-5</v>
      </c>
      <c r="FI1162">
        <f t="shared" si="619"/>
        <v>5.1345256744212428E-5</v>
      </c>
      <c r="FJ1162">
        <f t="shared" si="619"/>
        <v>4.9091539474486589E-5</v>
      </c>
      <c r="FK1162">
        <f t="shared" si="619"/>
        <v>4.6725155759213101E-5</v>
      </c>
      <c r="FL1162">
        <f t="shared" si="619"/>
        <v>4.4250759005494108E-5</v>
      </c>
      <c r="FM1162">
        <f t="shared" si="619"/>
        <v>4.1673383101745523E-5</v>
      </c>
      <c r="FN1162">
        <f t="shared" si="619"/>
        <v>3.8998426447274569E-5</v>
      </c>
      <c r="FO1162">
        <f t="shared" si="619"/>
        <v>3.623163437309904E-5</v>
      </c>
      <c r="FP1162">
        <f t="shared" si="619"/>
        <v>3.3379080029143516E-5</v>
      </c>
      <c r="FQ1162">
        <f t="shared" si="619"/>
        <v>3.0447143819955147E-5</v>
      </c>
      <c r="FR1162">
        <f t="shared" si="619"/>
        <v>2.7442491478296563E-5</v>
      </c>
      <c r="FS1162">
        <f t="shared" si="619"/>
        <v>2.4372050872158418E-5</v>
      </c>
      <c r="FT1162">
        <f t="shared" si="619"/>
        <v>2.1242987646931995E-5</v>
      </c>
      <c r="FU1162">
        <f t="shared" si="619"/>
        <v>1.8062679809971883E-5</v>
      </c>
      <c r="FV1162">
        <f t="shared" si="619"/>
        <v>1.4838691369747784E-5</v>
      </c>
      <c r="FW1162">
        <f t="shared" si="619"/>
        <v>1.1578745146432557E-5</v>
      </c>
      <c r="FX1162">
        <f t="shared" si="619"/>
        <v>8.2906948745025463E-6</v>
      </c>
      <c r="FY1162">
        <f t="shared" si="619"/>
        <v>4.982496721502418E-6</v>
      </c>
      <c r="FZ1162">
        <f t="shared" si="619"/>
        <v>1.6621803497882028E-6</v>
      </c>
    </row>
    <row r="1163" spans="1:182">
      <c r="A1163">
        <f t="shared" si="559"/>
        <v>177</v>
      </c>
      <c r="B1163">
        <f>0</f>
        <v>0</v>
      </c>
      <c r="C1163">
        <f t="shared" ref="C1163:BN1166" si="622">C976-B976</f>
        <v>-1.6684431260957384E-6</v>
      </c>
      <c r="D1163">
        <f t="shared" si="622"/>
        <v>-5.0012660121902773E-6</v>
      </c>
      <c r="E1163">
        <f t="shared" si="622"/>
        <v>-8.3219136436407139E-6</v>
      </c>
      <c r="F1163">
        <f t="shared" si="622"/>
        <v>-1.1622318596350234E-5</v>
      </c>
      <c r="G1163">
        <f t="shared" si="622"/>
        <v>-1.4894487333071789E-5</v>
      </c>
      <c r="H1163">
        <f t="shared" si="622"/>
        <v>-1.8130529295917741E-5</v>
      </c>
      <c r="I1163">
        <f t="shared" si="622"/>
        <v>-2.1322685539318072E-5</v>
      </c>
      <c r="J1163">
        <f t="shared" si="622"/>
        <v>-2.4463356775878764E-5</v>
      </c>
      <c r="K1163">
        <f t="shared" si="622"/>
        <v>-2.7545130710328108E-5</v>
      </c>
      <c r="L1163">
        <f t="shared" si="622"/>
        <v>-3.0560808540285945E-5</v>
      </c>
      <c r="M1163">
        <f t="shared" si="622"/>
        <v>-3.3503430506356523E-5</v>
      </c>
      <c r="N1163">
        <f t="shared" si="622"/>
        <v>-3.6366300378752603E-5</v>
      </c>
      <c r="O1163">
        <f t="shared" si="622"/>
        <v>-3.9143008772574628E-5</v>
      </c>
      <c r="P1163">
        <f t="shared" si="622"/>
        <v>-4.1827455189503201E-5</v>
      </c>
      <c r="Q1163">
        <f t="shared" si="622"/>
        <v>-4.4413868689759323E-5</v>
      </c>
      <c r="R1163">
        <f t="shared" si="622"/>
        <v>-4.6896827104572162E-5</v>
      </c>
      <c r="S1163">
        <f t="shared" si="622"/>
        <v>-4.9271274706447947E-5</v>
      </c>
      <c r="T1163">
        <f t="shared" si="622"/>
        <v>-5.1532538261799899E-5</v>
      </c>
      <c r="U1163">
        <f t="shared" si="622"/>
        <v>-5.3676341398186094E-5</v>
      </c>
      <c r="V1163">
        <f t="shared" si="622"/>
        <v>-5.5698817226356541E-5</v>
      </c>
      <c r="W1163">
        <f t="shared" si="622"/>
        <v>-5.7596519165690509E-5</v>
      </c>
      <c r="X1163">
        <f t="shared" si="622"/>
        <v>-5.9366429929988244E-5</v>
      </c>
      <c r="Y1163">
        <f t="shared" si="622"/>
        <v>-6.1005968639364942E-5</v>
      </c>
      <c r="Z1163">
        <f t="shared" si="622"/>
        <v>-6.2512996032865588E-5</v>
      </c>
      <c r="AA1163">
        <f t="shared" si="622"/>
        <v>-6.3885817765341624E-5</v>
      </c>
      <c r="AB1163">
        <f t="shared" si="622"/>
        <v>-6.5123185781227689E-5</v>
      </c>
      <c r="AC1163">
        <f t="shared" si="622"/>
        <v>-6.622429776690687E-5</v>
      </c>
      <c r="AD1163">
        <f t="shared" si="622"/>
        <v>-6.7188794692402305E-5</v>
      </c>
      <c r="AE1163">
        <f t="shared" si="622"/>
        <v>-6.8016756462126724E-5</v>
      </c>
      <c r="AF1163">
        <f t="shared" si="622"/>
        <v>-6.8708695703331431E-5</v>
      </c>
      <c r="AG1163">
        <f t="shared" si="622"/>
        <v>-6.9265549729574899E-5</v>
      </c>
      <c r="AH1163">
        <f t="shared" si="622"/>
        <v>-6.9688670725132757E-5</v>
      </c>
      <c r="AI1163">
        <f t="shared" si="622"/>
        <v>-6.9979814204578611E-5</v>
      </c>
      <c r="AJ1163">
        <f t="shared" si="622"/>
        <v>-7.0141125809762366E-5</v>
      </c>
      <c r="AK1163">
        <f t="shared" si="622"/>
        <v>-7.0175126514191333E-5</v>
      </c>
      <c r="AL1163">
        <f t="shared" si="622"/>
        <v>-7.0084696312205014E-5</v>
      </c>
      <c r="AM1163">
        <f t="shared" si="622"/>
        <v>-6.9873056477271265E-5</v>
      </c>
      <c r="AN1163">
        <f t="shared" si="622"/>
        <v>-6.9543750480413431E-5</v>
      </c>
      <c r="AO1163">
        <f t="shared" si="622"/>
        <v>-6.9100623665819521E-5</v>
      </c>
      <c r="AP1163">
        <f t="shared" si="622"/>
        <v>-6.8547801786402807E-5</v>
      </c>
      <c r="AQ1163">
        <f t="shared" si="622"/>
        <v>-6.7889668507200185E-5</v>
      </c>
      <c r="AR1163">
        <f t="shared" si="622"/>
        <v>-6.7130841989141782E-5</v>
      </c>
      <c r="AS1163">
        <f t="shared" si="622"/>
        <v>-6.6276150669771947E-5</v>
      </c>
      <c r="AT1163">
        <f t="shared" si="622"/>
        <v>-6.5330608361011632E-5</v>
      </c>
      <c r="AU1163">
        <f t="shared" si="622"/>
        <v>-6.4299388786973131E-5</v>
      </c>
      <c r="AV1163">
        <f t="shared" si="622"/>
        <v>-6.3187799687126499E-5</v>
      </c>
      <c r="AW1163">
        <f t="shared" si="622"/>
        <v>-6.2001256611828579E-5</v>
      </c>
      <c r="AX1163">
        <f t="shared" si="622"/>
        <v>-6.0745256538309003E-5</v>
      </c>
      <c r="AY1163">
        <f t="shared" si="622"/>
        <v>-5.9425351435644902E-5</v>
      </c>
      <c r="AZ1163">
        <f t="shared" si="622"/>
        <v>-5.8047121907091825E-5</v>
      </c>
      <c r="BA1163">
        <f t="shared" si="622"/>
        <v>-5.6616151037348862E-5</v>
      </c>
      <c r="BB1163">
        <f t="shared" si="622"/>
        <v>-5.5137998570907194E-5</v>
      </c>
      <c r="BC1163">
        <f t="shared" si="622"/>
        <v>-5.3618175545582371E-5</v>
      </c>
      <c r="BD1163">
        <f t="shared" si="622"/>
        <v>-5.2062119502775369E-5</v>
      </c>
      <c r="BE1163">
        <f t="shared" si="622"/>
        <v>-5.0475170392631124E-5</v>
      </c>
      <c r="BF1163">
        <f t="shared" si="622"/>
        <v>-4.886254728867943E-5</v>
      </c>
      <c r="BG1163">
        <f t="shared" si="622"/>
        <v>-4.7229326021964611E-5</v>
      </c>
      <c r="BH1163">
        <f t="shared" si="622"/>
        <v>-4.5580417839973702E-5</v>
      </c>
      <c r="BI1163">
        <f t="shared" si="622"/>
        <v>-4.392054919019465E-5</v>
      </c>
      <c r="BJ1163">
        <f t="shared" si="622"/>
        <v>-4.2254242722216707E-5</v>
      </c>
      <c r="BK1163">
        <f t="shared" si="622"/>
        <v>-4.0585799596126824E-5</v>
      </c>
      <c r="BL1163">
        <f t="shared" si="622"/>
        <v>-3.8919283178006324E-5</v>
      </c>
      <c r="BM1163">
        <f t="shared" si="622"/>
        <v>-3.7258504196335156E-5</v>
      </c>
      <c r="BN1163">
        <f t="shared" si="622"/>
        <v>-3.5607007425611991E-5</v>
      </c>
      <c r="BO1163">
        <f t="shared" ref="BO1163:DZ1166" si="623">BO976-BN976</f>
        <v>-3.3968059955607642E-5</v>
      </c>
      <c r="BP1163">
        <f t="shared" si="623"/>
        <v>-3.2344641096715117E-5</v>
      </c>
      <c r="BQ1163">
        <f t="shared" si="623"/>
        <v>-3.0739433963454911E-5</v>
      </c>
      <c r="BR1163">
        <f t="shared" si="623"/>
        <v>-2.9154818769705233E-5</v>
      </c>
      <c r="BS1163">
        <f t="shared" si="623"/>
        <v>-2.7592867860574749E-5</v>
      </c>
      <c r="BT1163">
        <f t="shared" si="623"/>
        <v>-2.6055342497065303E-5</v>
      </c>
      <c r="BU1163">
        <f t="shared" si="623"/>
        <v>-2.454369140073606E-5</v>
      </c>
      <c r="BV1163">
        <f t="shared" si="623"/>
        <v>-2.3059051056890456E-5</v>
      </c>
      <c r="BW1163">
        <f t="shared" si="623"/>
        <v>-2.1602247765736002E-5</v>
      </c>
      <c r="BX1163">
        <f t="shared" si="623"/>
        <v>-2.0173801422325053E-5</v>
      </c>
      <c r="BY1163">
        <f t="shared" si="623"/>
        <v>-1.8773930997365062E-5</v>
      </c>
      <c r="BZ1163">
        <f t="shared" si="623"/>
        <v>-1.7402561682403842E-5</v>
      </c>
      <c r="CA1163">
        <f t="shared" si="623"/>
        <v>-1.6059333654564606E-5</v>
      </c>
      <c r="CB1163">
        <f t="shared" si="623"/>
        <v>-1.4743612407970693E-5</v>
      </c>
      <c r="CC1163">
        <f t="shared" si="623"/>
        <v>-1.3454500590956474E-5</v>
      </c>
      <c r="CD1163">
        <f t="shared" si="623"/>
        <v>-1.2190851280842723E-5</v>
      </c>
      <c r="CE1163">
        <f t="shared" si="623"/>
        <v>-1.0951282620712786E-5</v>
      </c>
      <c r="CF1163">
        <f t="shared" si="623"/>
        <v>-9.7341937358320224E-6</v>
      </c>
      <c r="CG1163">
        <f t="shared" si="623"/>
        <v>-8.5377818410475002E-6</v>
      </c>
      <c r="CH1163">
        <f t="shared" si="623"/>
        <v>-7.3600604444058661E-6</v>
      </c>
      <c r="CI1163">
        <f t="shared" si="623"/>
        <v>-6.1988785468633078E-6</v>
      </c>
      <c r="CJ1163">
        <f t="shared" si="623"/>
        <v>-5.0519407329646746E-6</v>
      </c>
      <c r="CK1163">
        <f t="shared" si="623"/>
        <v>-3.9168280428533275E-6</v>
      </c>
      <c r="CL1163">
        <f t="shared" si="623"/>
        <v>-2.791019512177282E-6</v>
      </c>
      <c r="CM1163">
        <f t="shared" si="623"/>
        <v>-1.6719142630064118E-6</v>
      </c>
      <c r="CN1163">
        <f t="shared" si="623"/>
        <v>-5.5685402624195031E-7</v>
      </c>
      <c r="CO1163">
        <f t="shared" si="623"/>
        <v>5.5685402624195031E-7</v>
      </c>
      <c r="CP1163">
        <f t="shared" si="623"/>
        <v>1.6719142630064118E-6</v>
      </c>
      <c r="CQ1163">
        <f t="shared" si="623"/>
        <v>2.791019512177282E-6</v>
      </c>
      <c r="CR1163">
        <f t="shared" si="623"/>
        <v>3.9168280428533275E-6</v>
      </c>
      <c r="CS1163">
        <f t="shared" si="623"/>
        <v>5.0519407329646746E-6</v>
      </c>
      <c r="CT1163">
        <f t="shared" si="623"/>
        <v>6.1988785468633078E-6</v>
      </c>
      <c r="CU1163">
        <f t="shared" si="623"/>
        <v>7.3600604444054325E-6</v>
      </c>
      <c r="CV1163">
        <f t="shared" si="623"/>
        <v>8.5377818410479339E-6</v>
      </c>
      <c r="CW1163">
        <f t="shared" si="623"/>
        <v>9.7341937358320224E-6</v>
      </c>
      <c r="CX1163">
        <f t="shared" si="623"/>
        <v>1.0951282620712786E-5</v>
      </c>
      <c r="CY1163">
        <f t="shared" si="623"/>
        <v>1.2190851280842723E-5</v>
      </c>
      <c r="CZ1163">
        <f t="shared" si="623"/>
        <v>1.345450059095604E-5</v>
      </c>
      <c r="DA1163">
        <f t="shared" si="623"/>
        <v>1.4743612407971127E-5</v>
      </c>
      <c r="DB1163">
        <f t="shared" si="623"/>
        <v>1.6059333654564606E-5</v>
      </c>
      <c r="DC1163">
        <f t="shared" si="623"/>
        <v>1.7402561682403842E-5</v>
      </c>
      <c r="DD1163">
        <f t="shared" si="623"/>
        <v>1.8773930997365062E-5</v>
      </c>
      <c r="DE1163">
        <f t="shared" si="623"/>
        <v>2.0173801422324836E-5</v>
      </c>
      <c r="DF1163">
        <f t="shared" si="623"/>
        <v>2.1602247765736002E-5</v>
      </c>
      <c r="DG1163">
        <f t="shared" si="623"/>
        <v>2.305905105689024E-5</v>
      </c>
      <c r="DH1163">
        <f t="shared" si="623"/>
        <v>2.4543691400735843E-5</v>
      </c>
      <c r="DI1163">
        <f t="shared" si="623"/>
        <v>2.6055342497065736E-5</v>
      </c>
      <c r="DJ1163">
        <f t="shared" si="623"/>
        <v>2.7592867860574966E-5</v>
      </c>
      <c r="DK1163">
        <f t="shared" si="623"/>
        <v>2.9154818769705449E-5</v>
      </c>
      <c r="DL1163">
        <f t="shared" si="623"/>
        <v>3.0739433963454695E-5</v>
      </c>
      <c r="DM1163">
        <f t="shared" si="623"/>
        <v>3.2344641096714684E-5</v>
      </c>
      <c r="DN1163">
        <f t="shared" si="623"/>
        <v>3.3968059955608943E-5</v>
      </c>
      <c r="DO1163">
        <f t="shared" si="623"/>
        <v>3.5607007425610907E-5</v>
      </c>
      <c r="DP1163">
        <f t="shared" si="623"/>
        <v>3.725850419633559E-5</v>
      </c>
      <c r="DQ1163">
        <f t="shared" si="623"/>
        <v>3.891928317800524E-5</v>
      </c>
      <c r="DR1163">
        <f t="shared" si="623"/>
        <v>4.0585799596127041E-5</v>
      </c>
      <c r="DS1163">
        <f t="shared" si="623"/>
        <v>4.2254242722217358E-5</v>
      </c>
      <c r="DT1163">
        <f t="shared" si="623"/>
        <v>4.3920549190194433E-5</v>
      </c>
      <c r="DU1163">
        <f t="shared" si="623"/>
        <v>4.5580417839975003E-5</v>
      </c>
      <c r="DV1163">
        <f t="shared" si="623"/>
        <v>4.7229326021963527E-5</v>
      </c>
      <c r="DW1163">
        <f t="shared" si="623"/>
        <v>4.8862547288679864E-5</v>
      </c>
      <c r="DX1163">
        <f t="shared" si="623"/>
        <v>5.0475170392630256E-5</v>
      </c>
      <c r="DY1163">
        <f t="shared" si="623"/>
        <v>5.2062119502776019E-5</v>
      </c>
      <c r="DZ1163">
        <f t="shared" si="623"/>
        <v>5.3618175545582154E-5</v>
      </c>
      <c r="EA1163">
        <f t="shared" si="619"/>
        <v>5.5137998570906001E-5</v>
      </c>
      <c r="EB1163">
        <f t="shared" si="619"/>
        <v>5.6616151037350054E-5</v>
      </c>
      <c r="EC1163">
        <f t="shared" si="619"/>
        <v>5.8047121907091608E-5</v>
      </c>
      <c r="ED1163">
        <f t="shared" si="619"/>
        <v>5.9425351435645119E-5</v>
      </c>
      <c r="EE1163">
        <f t="shared" si="619"/>
        <v>6.0745256538308353E-5</v>
      </c>
      <c r="EF1163">
        <f t="shared" si="619"/>
        <v>6.2001256611829447E-5</v>
      </c>
      <c r="EG1163">
        <f t="shared" si="619"/>
        <v>6.3187799687125577E-5</v>
      </c>
      <c r="EH1163">
        <f t="shared" si="619"/>
        <v>6.4299388786974053E-5</v>
      </c>
      <c r="EI1163">
        <f t="shared" si="619"/>
        <v>6.5330608361010927E-5</v>
      </c>
      <c r="EJ1163">
        <f t="shared" si="619"/>
        <v>6.6276150669771514E-5</v>
      </c>
      <c r="EK1163">
        <f t="shared" si="619"/>
        <v>6.7130841989142704E-5</v>
      </c>
      <c r="EL1163">
        <f t="shared" si="619"/>
        <v>6.7889668507199047E-5</v>
      </c>
      <c r="EM1163">
        <f t="shared" si="619"/>
        <v>6.8547801786403946E-5</v>
      </c>
      <c r="EN1163">
        <f t="shared" si="619"/>
        <v>6.9100623665819223E-5</v>
      </c>
      <c r="EO1163">
        <f t="shared" si="619"/>
        <v>6.9543750480414624E-5</v>
      </c>
      <c r="EP1163">
        <f t="shared" si="619"/>
        <v>6.9873056477270086E-5</v>
      </c>
      <c r="EQ1163">
        <f t="shared" si="619"/>
        <v>7.0084696312206152E-5</v>
      </c>
      <c r="ER1163">
        <f t="shared" si="619"/>
        <v>7.0175126514190466E-5</v>
      </c>
      <c r="ES1163">
        <f t="shared" si="619"/>
        <v>7.0141125809761499E-5</v>
      </c>
      <c r="ET1163">
        <f t="shared" si="619"/>
        <v>6.9979814204579479E-5</v>
      </c>
      <c r="EU1163">
        <f t="shared" si="619"/>
        <v>6.9688670725131672E-5</v>
      </c>
      <c r="EV1163">
        <f t="shared" si="619"/>
        <v>6.9265549729575983E-5</v>
      </c>
      <c r="EW1163">
        <f t="shared" si="619"/>
        <v>6.8708695703331105E-5</v>
      </c>
      <c r="EX1163">
        <f t="shared" si="619"/>
        <v>6.8016756462127158E-5</v>
      </c>
      <c r="EY1163">
        <f t="shared" si="619"/>
        <v>6.7188794692401113E-5</v>
      </c>
      <c r="EZ1163">
        <f t="shared" si="619"/>
        <v>6.6224297766908063E-5</v>
      </c>
      <c r="FA1163">
        <f t="shared" si="619"/>
        <v>6.512318578122758E-5</v>
      </c>
      <c r="FB1163">
        <f t="shared" si="619"/>
        <v>6.3885817765340865E-5</v>
      </c>
      <c r="FC1163">
        <f t="shared" si="619"/>
        <v>6.2512996032866347E-5</v>
      </c>
      <c r="FD1163">
        <f t="shared" si="619"/>
        <v>6.1005968639364291E-5</v>
      </c>
      <c r="FE1163">
        <f t="shared" si="619"/>
        <v>5.9366429929988895E-5</v>
      </c>
      <c r="FF1163">
        <f t="shared" si="619"/>
        <v>5.7596519165689208E-5</v>
      </c>
      <c r="FG1163">
        <f t="shared" si="619"/>
        <v>5.5698817226358058E-5</v>
      </c>
      <c r="FH1163">
        <f t="shared" si="619"/>
        <v>5.367634139818566E-5</v>
      </c>
      <c r="FI1163">
        <f t="shared" si="619"/>
        <v>5.1532538261800766E-5</v>
      </c>
      <c r="FJ1163">
        <f t="shared" si="619"/>
        <v>4.927127470644708E-5</v>
      </c>
      <c r="FK1163">
        <f t="shared" si="619"/>
        <v>4.6896827104571295E-5</v>
      </c>
      <c r="FL1163">
        <f t="shared" si="619"/>
        <v>4.4413868689760407E-5</v>
      </c>
      <c r="FM1163">
        <f t="shared" si="619"/>
        <v>4.1827455189502117E-5</v>
      </c>
      <c r="FN1163">
        <f t="shared" si="619"/>
        <v>3.9143008772575712E-5</v>
      </c>
      <c r="FO1163">
        <f t="shared" si="619"/>
        <v>3.6366300378752169E-5</v>
      </c>
      <c r="FP1163">
        <f t="shared" si="619"/>
        <v>3.3503430506356957E-5</v>
      </c>
      <c r="FQ1163">
        <f t="shared" si="619"/>
        <v>3.0560808540285294E-5</v>
      </c>
      <c r="FR1163">
        <f t="shared" si="619"/>
        <v>2.7545130710328759E-5</v>
      </c>
      <c r="FS1163">
        <f t="shared" si="619"/>
        <v>2.4463356775878764E-5</v>
      </c>
      <c r="FT1163">
        <f t="shared" si="619"/>
        <v>2.1322685539318072E-5</v>
      </c>
      <c r="FU1163">
        <f t="shared" si="619"/>
        <v>1.8130529295917741E-5</v>
      </c>
      <c r="FV1163">
        <f t="shared" si="619"/>
        <v>1.4894487333071355E-5</v>
      </c>
      <c r="FW1163">
        <f t="shared" si="619"/>
        <v>1.1622318596350668E-5</v>
      </c>
      <c r="FX1163">
        <f t="shared" si="619"/>
        <v>8.3219136436407139E-6</v>
      </c>
      <c r="FY1163">
        <f t="shared" si="619"/>
        <v>5.0012660121902773E-6</v>
      </c>
      <c r="FZ1163">
        <f t="shared" si="619"/>
        <v>1.6684431260957384E-6</v>
      </c>
    </row>
    <row r="1164" spans="1:182">
      <c r="A1164">
        <f t="shared" si="559"/>
        <v>178</v>
      </c>
      <c r="B1164">
        <f>0</f>
        <v>0</v>
      </c>
      <c r="C1164">
        <f t="shared" si="622"/>
        <v>-1.6746964937939656E-6</v>
      </c>
      <c r="D1164">
        <f t="shared" si="622"/>
        <v>-5.0200070885128307E-6</v>
      </c>
      <c r="E1164">
        <f t="shared" si="622"/>
        <v>-8.3530854270324247E-6</v>
      </c>
      <c r="F1164">
        <f t="shared" si="622"/>
        <v>-1.1665826346385745E-5</v>
      </c>
      <c r="G1164">
        <f t="shared" si="622"/>
        <v>-1.4950198962421961E-5</v>
      </c>
      <c r="H1164">
        <f t="shared" si="622"/>
        <v>-1.8198275916547508E-5</v>
      </c>
      <c r="I1164">
        <f t="shared" si="622"/>
        <v>-2.1402262160370245E-5</v>
      </c>
      <c r="J1164">
        <f t="shared" si="622"/>
        <v>-2.4554523149998347E-5</v>
      </c>
      <c r="K1164">
        <f t="shared" si="622"/>
        <v>-2.7647612324487557E-5</v>
      </c>
      <c r="L1164">
        <f t="shared" si="622"/>
        <v>-3.0674297746505035E-5</v>
      </c>
      <c r="M1164">
        <f t="shared" si="622"/>
        <v>-3.362758778705714E-5</v>
      </c>
      <c r="N1164">
        <f t="shared" si="622"/>
        <v>-3.6500755740871433E-5</v>
      </c>
      <c r="O1164">
        <f t="shared" si="622"/>
        <v>-3.9287363263956722E-5</v>
      </c>
      <c r="P1164">
        <f t="shared" si="622"/>
        <v>-4.1981282530536472E-5</v>
      </c>
      <c r="Q1164">
        <f t="shared" si="622"/>
        <v>-4.4576717012684199E-5</v>
      </c>
      <c r="R1164">
        <f t="shared" si="622"/>
        <v>-4.7068220792399491E-5</v>
      </c>
      <c r="S1164">
        <f t="shared" si="622"/>
        <v>-4.945071632297092E-5</v>
      </c>
      <c r="T1164">
        <f t="shared" si="622"/>
        <v>-5.1719510563769198E-5</v>
      </c>
      <c r="U1164">
        <f t="shared" si="622"/>
        <v>-5.387030942034343E-5</v>
      </c>
      <c r="V1164">
        <f t="shared" si="622"/>
        <v>-5.5899230429700157E-5</v>
      </c>
      <c r="W1164">
        <f t="shared" si="622"/>
        <v>-5.7802813639065437E-5</v>
      </c>
      <c r="X1164">
        <f t="shared" si="622"/>
        <v>-5.9578030634858383E-5</v>
      </c>
      <c r="Y1164">
        <f t="shared" si="622"/>
        <v>-6.1222291687446214E-5</v>
      </c>
      <c r="Z1164">
        <f t="shared" si="622"/>
        <v>-6.273345098615872E-5</v>
      </c>
      <c r="AA1164">
        <f t="shared" si="622"/>
        <v>-6.4109809948024576E-5</v>
      </c>
      <c r="AB1164">
        <f t="shared" si="622"/>
        <v>-6.5350118592831887E-5</v>
      </c>
      <c r="AC1164">
        <f t="shared" si="622"/>
        <v>-6.6453574986219616E-5</v>
      </c>
      <c r="AD1164">
        <f t="shared" si="622"/>
        <v>-6.7419822761604275E-5</v>
      </c>
      <c r="AE1164">
        <f t="shared" si="622"/>
        <v>-6.824894674079332E-5</v>
      </c>
      <c r="AF1164">
        <f t="shared" si="622"/>
        <v>-6.8941466682093566E-5</v>
      </c>
      <c r="AG1164">
        <f t="shared" si="622"/>
        <v>-6.9498329193451772E-5</v>
      </c>
      <c r="AH1164">
        <f t="shared" si="622"/>
        <v>-6.9920897856811802E-5</v>
      </c>
      <c r="AI1164">
        <f t="shared" si="622"/>
        <v>-7.0210941618231704E-5</v>
      </c>
      <c r="AJ1164">
        <f t="shared" si="622"/>
        <v>-7.0370621506338194E-5</v>
      </c>
      <c r="AK1164">
        <f t="shared" si="622"/>
        <v>-7.0402475749527157E-5</v>
      </c>
      <c r="AL1164">
        <f t="shared" si="622"/>
        <v>-7.0309403369736356E-5</v>
      </c>
      <c r="AM1164">
        <f t="shared" si="622"/>
        <v>-7.009464633760015E-5</v>
      </c>
      <c r="AN1164">
        <f t="shared" si="622"/>
        <v>-6.9761770380508543E-5</v>
      </c>
      <c r="AO1164">
        <f t="shared" si="622"/>
        <v>-6.9314644541172341E-5</v>
      </c>
      <c r="AP1164">
        <f t="shared" si="622"/>
        <v>-6.875741959004399E-5</v>
      </c>
      <c r="AQ1164">
        <f t="shared" si="622"/>
        <v>-6.8094505400089796E-5</v>
      </c>
      <c r="AR1164">
        <f t="shared" si="622"/>
        <v>-6.7330547397082056E-5</v>
      </c>
      <c r="AS1164">
        <f t="shared" si="622"/>
        <v>-6.6470402202648091E-5</v>
      </c>
      <c r="AT1164">
        <f t="shared" si="622"/>
        <v>-6.5519112590843706E-5</v>
      </c>
      <c r="AU1164">
        <f t="shared" si="622"/>
        <v>-6.4481881881953498E-5</v>
      </c>
      <c r="AV1164">
        <f t="shared" si="622"/>
        <v>-6.3364047899523376E-5</v>
      </c>
      <c r="AW1164">
        <f t="shared" si="622"/>
        <v>-6.2171056618350712E-5</v>
      </c>
      <c r="AX1164">
        <f t="shared" si="622"/>
        <v>-6.0908435632244288E-5</v>
      </c>
      <c r="AY1164">
        <f t="shared" si="622"/>
        <v>-5.9581767570812748E-5</v>
      </c>
      <c r="AZ1164">
        <f t="shared" si="622"/>
        <v>-5.8196663594362887E-5</v>
      </c>
      <c r="BA1164">
        <f t="shared" si="622"/>
        <v>-5.6758737095208831E-5</v>
      </c>
      <c r="BB1164">
        <f t="shared" si="622"/>
        <v>-5.5273577732243553E-5</v>
      </c>
      <c r="BC1164">
        <f t="shared" si="622"/>
        <v>-5.3746725923571712E-5</v>
      </c>
      <c r="BD1164">
        <f t="shared" si="622"/>
        <v>-5.2183647919427337E-5</v>
      </c>
      <c r="BE1164">
        <f t="shared" si="622"/>
        <v>-5.0589711574209901E-5</v>
      </c>
      <c r="BF1164">
        <f t="shared" si="622"/>
        <v>-4.8970162932860523E-5</v>
      </c>
      <c r="BG1164">
        <f t="shared" si="622"/>
        <v>-4.7330103742204655E-5</v>
      </c>
      <c r="BH1164">
        <f t="shared" si="622"/>
        <v>-4.567446999315149E-5</v>
      </c>
      <c r="BI1164">
        <f t="shared" si="622"/>
        <v>-4.4008011594149363E-5</v>
      </c>
      <c r="BJ1164">
        <f t="shared" si="622"/>
        <v>-4.2335273270321851E-5</v>
      </c>
      <c r="BK1164">
        <f t="shared" si="622"/>
        <v>-4.066057677653374E-5</v>
      </c>
      <c r="BL1164">
        <f t="shared" si="622"/>
        <v>-3.8988004505638484E-5</v>
      </c>
      <c r="BM1164">
        <f t="shared" si="622"/>
        <v>-3.7321384566121017E-5</v>
      </c>
      <c r="BN1164">
        <f t="shared" si="622"/>
        <v>-3.5664277395816525E-5</v>
      </c>
      <c r="BO1164">
        <f t="shared" si="623"/>
        <v>-3.4019963970438778E-5</v>
      </c>
      <c r="BP1164">
        <f t="shared" si="623"/>
        <v>-3.2391435657664128E-5</v>
      </c>
      <c r="BQ1164">
        <f t="shared" si="623"/>
        <v>-3.0781385759054598E-5</v>
      </c>
      <c r="BR1164">
        <f t="shared" si="623"/>
        <v>-2.9192202773574991E-5</v>
      </c>
      <c r="BS1164">
        <f t="shared" si="623"/>
        <v>-2.7625965407751659E-5</v>
      </c>
      <c r="BT1164">
        <f t="shared" si="623"/>
        <v>-2.608443934870629E-5</v>
      </c>
      <c r="BU1164">
        <f t="shared" si="623"/>
        <v>-2.4569075807306506E-5</v>
      </c>
      <c r="BV1164">
        <f t="shared" si="623"/>
        <v>-2.3081011829939255E-5</v>
      </c>
      <c r="BW1164">
        <f t="shared" si="623"/>
        <v>-2.1621072368289409E-5</v>
      </c>
      <c r="BX1164">
        <f t="shared" si="623"/>
        <v>-2.0189774087813698E-5</v>
      </c>
      <c r="BY1164">
        <f t="shared" si="623"/>
        <v>-1.8787330886837171E-5</v>
      </c>
      <c r="BZ1164">
        <f t="shared" si="623"/>
        <v>-1.7413661089556989E-5</v>
      </c>
      <c r="CA1164">
        <f t="shared" si="623"/>
        <v>-1.6068396267873708E-5</v>
      </c>
      <c r="CB1164">
        <f t="shared" si="623"/>
        <v>-1.4750891638877321E-5</v>
      </c>
      <c r="CC1164">
        <f t="shared" si="623"/>
        <v>-1.3460237976739521E-5</v>
      </c>
      <c r="CD1164">
        <f t="shared" si="623"/>
        <v>-1.219527497038869E-5</v>
      </c>
      <c r="CE1164">
        <f t="shared" si="623"/>
        <v>-1.0954605950979149E-5</v>
      </c>
      <c r="CF1164">
        <f t="shared" si="623"/>
        <v>-9.7366139063146621E-6</v>
      </c>
      <c r="CG1164">
        <f t="shared" si="623"/>
        <v>-8.5394786930612174E-6</v>
      </c>
      <c r="CH1164">
        <f t="shared" si="623"/>
        <v>-7.3611953514416198E-6</v>
      </c>
      <c r="CI1164">
        <f t="shared" si="623"/>
        <v>-6.1995934217118614E-6</v>
      </c>
      <c r="CJ1164">
        <f t="shared" si="623"/>
        <v>-5.0523571566963264E-6</v>
      </c>
      <c r="CK1164">
        <f t="shared" si="623"/>
        <v>-3.9170465201163011E-6</v>
      </c>
      <c r="CL1164">
        <f t="shared" si="623"/>
        <v>-2.7911188566283503E-6</v>
      </c>
      <c r="CM1164">
        <f t="shared" si="623"/>
        <v>-1.6719511160188071E-6</v>
      </c>
      <c r="CN1164">
        <f t="shared" si="623"/>
        <v>-5.5686251135668788E-7</v>
      </c>
      <c r="CO1164">
        <f t="shared" si="623"/>
        <v>5.5686251135668788E-7</v>
      </c>
      <c r="CP1164">
        <f t="shared" si="623"/>
        <v>1.6719511160188071E-6</v>
      </c>
      <c r="CQ1164">
        <f t="shared" si="623"/>
        <v>2.7911188566283503E-6</v>
      </c>
      <c r="CR1164">
        <f t="shared" si="623"/>
        <v>3.9170465201163011E-6</v>
      </c>
      <c r="CS1164">
        <f t="shared" si="623"/>
        <v>5.0523571566963264E-6</v>
      </c>
      <c r="CT1164">
        <f t="shared" si="623"/>
        <v>6.1995934217118614E-6</v>
      </c>
      <c r="CU1164">
        <f t="shared" si="623"/>
        <v>7.3611953514411861E-6</v>
      </c>
      <c r="CV1164">
        <f t="shared" si="623"/>
        <v>8.5394786930616511E-6</v>
      </c>
      <c r="CW1164">
        <f t="shared" si="623"/>
        <v>9.7366139063146621E-6</v>
      </c>
      <c r="CX1164">
        <f t="shared" si="623"/>
        <v>1.0954605950979149E-5</v>
      </c>
      <c r="CY1164">
        <f t="shared" si="623"/>
        <v>1.219527497038869E-5</v>
      </c>
      <c r="CZ1164">
        <f t="shared" si="623"/>
        <v>1.3460237976739087E-5</v>
      </c>
      <c r="DA1164">
        <f t="shared" si="623"/>
        <v>1.4750891638877755E-5</v>
      </c>
      <c r="DB1164">
        <f t="shared" si="623"/>
        <v>1.6068396267873708E-5</v>
      </c>
      <c r="DC1164">
        <f t="shared" si="623"/>
        <v>1.7413661089556989E-5</v>
      </c>
      <c r="DD1164">
        <f t="shared" si="623"/>
        <v>1.8787330886837171E-5</v>
      </c>
      <c r="DE1164">
        <f t="shared" si="623"/>
        <v>2.0189774087813481E-5</v>
      </c>
      <c r="DF1164">
        <f t="shared" si="623"/>
        <v>2.1621072368289409E-5</v>
      </c>
      <c r="DG1164">
        <f t="shared" si="623"/>
        <v>2.3081011829939038E-5</v>
      </c>
      <c r="DH1164">
        <f t="shared" si="623"/>
        <v>2.4569075807306289E-5</v>
      </c>
      <c r="DI1164">
        <f t="shared" si="623"/>
        <v>2.6084439348706724E-5</v>
      </c>
      <c r="DJ1164">
        <f t="shared" si="623"/>
        <v>2.7625965407751876E-5</v>
      </c>
      <c r="DK1164">
        <f t="shared" si="623"/>
        <v>2.9192202773575208E-5</v>
      </c>
      <c r="DL1164">
        <f t="shared" si="623"/>
        <v>3.0781385759054381E-5</v>
      </c>
      <c r="DM1164">
        <f t="shared" si="623"/>
        <v>3.2391435657663694E-5</v>
      </c>
      <c r="DN1164">
        <f t="shared" si="623"/>
        <v>3.4019963970440079E-5</v>
      </c>
      <c r="DO1164">
        <f t="shared" si="623"/>
        <v>3.5664277395815441E-5</v>
      </c>
      <c r="DP1164">
        <f t="shared" si="623"/>
        <v>3.7321384566121451E-5</v>
      </c>
      <c r="DQ1164">
        <f t="shared" si="623"/>
        <v>3.89880045056374E-5</v>
      </c>
      <c r="DR1164">
        <f t="shared" si="623"/>
        <v>4.0660576776533957E-5</v>
      </c>
      <c r="DS1164">
        <f t="shared" si="623"/>
        <v>4.2335273270322502E-5</v>
      </c>
      <c r="DT1164">
        <f t="shared" si="623"/>
        <v>4.4008011594149146E-5</v>
      </c>
      <c r="DU1164">
        <f t="shared" si="623"/>
        <v>4.5674469993152791E-5</v>
      </c>
      <c r="DV1164">
        <f t="shared" si="623"/>
        <v>4.7330103742203571E-5</v>
      </c>
      <c r="DW1164">
        <f t="shared" si="623"/>
        <v>4.8970162932860956E-5</v>
      </c>
      <c r="DX1164">
        <f t="shared" si="623"/>
        <v>5.0589711574209034E-5</v>
      </c>
      <c r="DY1164">
        <f t="shared" si="623"/>
        <v>5.2183647919427987E-5</v>
      </c>
      <c r="DZ1164">
        <f t="shared" si="623"/>
        <v>5.3746725923571495E-5</v>
      </c>
      <c r="EA1164">
        <f t="shared" si="619"/>
        <v>5.527357773224236E-5</v>
      </c>
      <c r="EB1164">
        <f t="shared" si="619"/>
        <v>5.6758737095210024E-5</v>
      </c>
      <c r="EC1164">
        <f t="shared" si="619"/>
        <v>5.819666359436267E-5</v>
      </c>
      <c r="ED1164">
        <f t="shared" si="619"/>
        <v>5.9581767570812964E-5</v>
      </c>
      <c r="EE1164">
        <f t="shared" si="619"/>
        <v>6.0908435632243637E-5</v>
      </c>
      <c r="EF1164">
        <f t="shared" si="619"/>
        <v>6.217105661835158E-5</v>
      </c>
      <c r="EG1164">
        <f t="shared" si="619"/>
        <v>6.3364047899522455E-5</v>
      </c>
      <c r="EH1164">
        <f t="shared" si="619"/>
        <v>6.448188188195442E-5</v>
      </c>
      <c r="EI1164">
        <f t="shared" si="619"/>
        <v>6.5519112590843001E-5</v>
      </c>
      <c r="EJ1164">
        <f t="shared" si="619"/>
        <v>6.6470402202647657E-5</v>
      </c>
      <c r="EK1164">
        <f t="shared" si="619"/>
        <v>6.7330547397082978E-5</v>
      </c>
      <c r="EL1164">
        <f t="shared" si="619"/>
        <v>6.8094505400088657E-5</v>
      </c>
      <c r="EM1164">
        <f t="shared" si="619"/>
        <v>6.8757419590045128E-5</v>
      </c>
      <c r="EN1164">
        <f t="shared" si="619"/>
        <v>6.9314644541172043E-5</v>
      </c>
      <c r="EO1164">
        <f t="shared" si="619"/>
        <v>6.9761770380509749E-5</v>
      </c>
      <c r="EP1164">
        <f t="shared" si="619"/>
        <v>7.0094646337598971E-5</v>
      </c>
      <c r="EQ1164">
        <f t="shared" si="619"/>
        <v>7.0309403369737494E-5</v>
      </c>
      <c r="ER1164">
        <f t="shared" si="619"/>
        <v>7.0402475749526289E-5</v>
      </c>
      <c r="ES1164">
        <f t="shared" si="619"/>
        <v>7.0370621506337327E-5</v>
      </c>
      <c r="ET1164">
        <f t="shared" si="619"/>
        <v>7.0210941618232571E-5</v>
      </c>
      <c r="EU1164">
        <f t="shared" si="619"/>
        <v>6.9920897856810718E-5</v>
      </c>
      <c r="EV1164">
        <f t="shared" si="619"/>
        <v>6.9498329193452856E-5</v>
      </c>
      <c r="EW1164">
        <f t="shared" si="619"/>
        <v>6.8941466682093241E-5</v>
      </c>
      <c r="EX1164">
        <f t="shared" si="619"/>
        <v>6.8248946740793754E-5</v>
      </c>
      <c r="EY1164">
        <f t="shared" si="619"/>
        <v>6.7419822761603083E-5</v>
      </c>
      <c r="EZ1164">
        <f t="shared" si="619"/>
        <v>6.6453574986220809E-5</v>
      </c>
      <c r="FA1164">
        <f t="shared" si="619"/>
        <v>6.5350118592831779E-5</v>
      </c>
      <c r="FB1164">
        <f t="shared" si="619"/>
        <v>6.4109809948023817E-5</v>
      </c>
      <c r="FC1164">
        <f t="shared" si="619"/>
        <v>6.2733450986159479E-5</v>
      </c>
      <c r="FD1164">
        <f t="shared" si="619"/>
        <v>6.1222291687445564E-5</v>
      </c>
      <c r="FE1164">
        <f t="shared" si="619"/>
        <v>5.9578030634859034E-5</v>
      </c>
      <c r="FF1164">
        <f t="shared" si="619"/>
        <v>5.7802813639064136E-5</v>
      </c>
      <c r="FG1164">
        <f t="shared" si="619"/>
        <v>5.5899230429701675E-5</v>
      </c>
      <c r="FH1164">
        <f t="shared" si="619"/>
        <v>5.3870309420342996E-5</v>
      </c>
      <c r="FI1164">
        <f t="shared" si="619"/>
        <v>5.1719510563770065E-5</v>
      </c>
      <c r="FJ1164">
        <f t="shared" si="619"/>
        <v>4.9450716322970052E-5</v>
      </c>
      <c r="FK1164">
        <f t="shared" si="619"/>
        <v>4.7068220792398623E-5</v>
      </c>
      <c r="FL1164">
        <f t="shared" si="619"/>
        <v>4.4576717012685283E-5</v>
      </c>
      <c r="FM1164">
        <f t="shared" si="619"/>
        <v>4.1981282530535388E-5</v>
      </c>
      <c r="FN1164">
        <f t="shared" si="619"/>
        <v>3.9287363263957806E-5</v>
      </c>
      <c r="FO1164">
        <f t="shared" si="619"/>
        <v>3.6500755740870999E-5</v>
      </c>
      <c r="FP1164">
        <f t="shared" si="619"/>
        <v>3.3627587787057574E-5</v>
      </c>
      <c r="FQ1164">
        <f t="shared" si="619"/>
        <v>3.0674297746504384E-5</v>
      </c>
      <c r="FR1164">
        <f t="shared" si="619"/>
        <v>2.7647612324488207E-5</v>
      </c>
      <c r="FS1164">
        <f t="shared" si="619"/>
        <v>2.4554523149998347E-5</v>
      </c>
      <c r="FT1164">
        <f t="shared" si="619"/>
        <v>2.1402262160370245E-5</v>
      </c>
      <c r="FU1164">
        <f t="shared" si="619"/>
        <v>1.8198275916547508E-5</v>
      </c>
      <c r="FV1164">
        <f t="shared" ref="FV1164:FZ1164" si="624">FV977-FU977</f>
        <v>1.4950198962421528E-5</v>
      </c>
      <c r="FW1164">
        <f t="shared" si="624"/>
        <v>1.1665826346386179E-5</v>
      </c>
      <c r="FX1164">
        <f t="shared" si="624"/>
        <v>8.3530854270324247E-6</v>
      </c>
      <c r="FY1164">
        <f t="shared" si="624"/>
        <v>5.0200070885128307E-6</v>
      </c>
      <c r="FZ1164">
        <f t="shared" si="624"/>
        <v>1.6746964937939656E-6</v>
      </c>
    </row>
    <row r="1165" spans="1:182">
      <c r="A1165">
        <f t="shared" si="559"/>
        <v>179</v>
      </c>
      <c r="B1165">
        <f>0</f>
        <v>0</v>
      </c>
      <c r="C1165">
        <f t="shared" si="622"/>
        <v>-1.6809442117374403E-6</v>
      </c>
      <c r="D1165">
        <f t="shared" si="622"/>
        <v>-5.0387312224545091E-6</v>
      </c>
      <c r="E1165">
        <f t="shared" si="622"/>
        <v>-8.3842289960590465E-6</v>
      </c>
      <c r="F1165">
        <f t="shared" si="622"/>
        <v>-1.1709294644446366E-5</v>
      </c>
      <c r="G1165">
        <f t="shared" si="622"/>
        <v>-1.5005859950253811E-5</v>
      </c>
      <c r="H1165">
        <f t="shared" si="622"/>
        <v>-1.8265960767814213E-5</v>
      </c>
      <c r="I1165">
        <f t="shared" si="622"/>
        <v>-2.1481765959471474E-5</v>
      </c>
      <c r="J1165">
        <f t="shared" si="622"/>
        <v>-2.4645605738301104E-5</v>
      </c>
      <c r="K1165">
        <f t="shared" si="622"/>
        <v>-2.7749999291044967E-5</v>
      </c>
      <c r="L1165">
        <f t="shared" si="622"/>
        <v>-3.078768155864958E-5</v>
      </c>
      <c r="M1165">
        <f t="shared" si="622"/>
        <v>-3.3751629055617542E-5</v>
      </c>
      <c r="N1165">
        <f t="shared" si="622"/>
        <v>-3.6635084614127476E-5</v>
      </c>
      <c r="O1165">
        <f t="shared" si="622"/>
        <v>-3.9431580943860437E-5</v>
      </c>
      <c r="P1165">
        <f t="shared" si="622"/>
        <v>-4.2134962904159497E-5</v>
      </c>
      <c r="Q1165">
        <f t="shared" si="622"/>
        <v>-4.473940839132425E-5</v>
      </c>
      <c r="R1165">
        <f t="shared" si="622"/>
        <v>-4.7239447750279263E-5</v>
      </c>
      <c r="S1165">
        <f t="shared" si="622"/>
        <v>-4.9629981627019289E-5</v>
      </c>
      <c r="T1165">
        <f t="shared" si="622"/>
        <v>-5.1906297185545921E-5</v>
      </c>
      <c r="U1165">
        <f t="shared" si="622"/>
        <v>-5.4064082620812904E-5</v>
      </c>
      <c r="V1165">
        <f t="shared" si="622"/>
        <v>-5.6099439907221103E-5</v>
      </c>
      <c r="W1165">
        <f t="shared" si="622"/>
        <v>-5.8008895730690809E-5</v>
      </c>
      <c r="X1165">
        <f t="shared" si="622"/>
        <v>-5.9789410560807336E-5</v>
      </c>
      <c r="Y1165">
        <f t="shared" si="622"/>
        <v>-6.1438385828419375E-5</v>
      </c>
      <c r="Z1165">
        <f t="shared" si="622"/>
        <v>-6.2953669183045055E-5</v>
      </c>
      <c r="AA1165">
        <f t="shared" si="622"/>
        <v>-6.4333557813452732E-5</v>
      </c>
      <c r="AB1165">
        <f t="shared" si="622"/>
        <v>-6.5576799823996879E-5</v>
      </c>
      <c r="AC1165">
        <f t="shared" si="622"/>
        <v>-6.6682593668420395E-5</v>
      </c>
      <c r="AD1165">
        <f t="shared" si="622"/>
        <v>-6.7650585652009247E-5</v>
      </c>
      <c r="AE1165">
        <f t="shared" si="622"/>
        <v>-6.8480865522057449E-5</v>
      </c>
      <c r="AF1165">
        <f t="shared" si="622"/>
        <v>-6.9173960175625488E-5</v>
      </c>
      <c r="AG1165">
        <f t="shared" si="622"/>
        <v>-6.973082552234357E-5</v>
      </c>
      <c r="AH1165">
        <f t="shared" si="622"/>
        <v>-7.0152836548707451E-5</v>
      </c>
      <c r="AI1165">
        <f t="shared" si="622"/>
        <v>-7.0441775638722492E-5</v>
      </c>
      <c r="AJ1165">
        <f t="shared" si="622"/>
        <v>-7.059981921382722E-5</v>
      </c>
      <c r="AK1165">
        <f t="shared" si="622"/>
        <v>-7.0629522762905342E-5</v>
      </c>
      <c r="AL1165">
        <f t="shared" si="622"/>
        <v>-7.0533804340650247E-5</v>
      </c>
      <c r="AM1165">
        <f t="shared" si="622"/>
        <v>-7.0315926619571119E-5</v>
      </c>
      <c r="AN1165">
        <f t="shared" si="622"/>
        <v>-6.9979477587678838E-5</v>
      </c>
      <c r="AO1165">
        <f t="shared" si="622"/>
        <v>-6.9528349990001582E-5</v>
      </c>
      <c r="AP1165">
        <f t="shared" si="622"/>
        <v>-6.8966719617861478E-5</v>
      </c>
      <c r="AQ1165">
        <f t="shared" si="622"/>
        <v>-6.8299022555016466E-5</v>
      </c>
      <c r="AR1165">
        <f t="shared" si="622"/>
        <v>-6.75299314944716E-5</v>
      </c>
      <c r="AS1165">
        <f t="shared" si="622"/>
        <v>-6.6664331243853172E-5</v>
      </c>
      <c r="AT1165">
        <f t="shared" si="622"/>
        <v>-6.5707293540790822E-5</v>
      </c>
      <c r="AU1165">
        <f t="shared" si="622"/>
        <v>-6.4664051302701646E-5</v>
      </c>
      <c r="AV1165">
        <f t="shared" si="622"/>
        <v>-6.3539972437688089E-5</v>
      </c>
      <c r="AW1165">
        <f t="shared" si="622"/>
        <v>-6.2340533344987779E-5</v>
      </c>
      <c r="AX1165">
        <f t="shared" si="622"/>
        <v>-6.1071292234508617E-5</v>
      </c>
      <c r="AY1165">
        <f t="shared" si="622"/>
        <v>-5.9737862395429836E-5</v>
      </c>
      <c r="AZ1165">
        <f t="shared" si="622"/>
        <v>-5.8345885543670956E-5</v>
      </c>
      <c r="BA1165">
        <f t="shared" si="622"/>
        <v>-5.6901005377245134E-5</v>
      </c>
      <c r="BB1165">
        <f t="shared" si="622"/>
        <v>-5.540884146705647E-5</v>
      </c>
      <c r="BC1165">
        <f t="shared" si="622"/>
        <v>-5.3874963608636223E-5</v>
      </c>
      <c r="BD1165">
        <f t="shared" si="622"/>
        <v>-5.2304866757721348E-5</v>
      </c>
      <c r="BE1165">
        <f t="shared" si="622"/>
        <v>-5.0703946669171146E-5</v>
      </c>
      <c r="BF1165">
        <f t="shared" si="622"/>
        <v>-4.9077476355084085E-5</v>
      </c>
      <c r="BG1165">
        <f t="shared" si="622"/>
        <v>-4.7430583473357735E-5</v>
      </c>
      <c r="BH1165">
        <f t="shared" si="622"/>
        <v>-4.5768228753167084E-5</v>
      </c>
      <c r="BI1165">
        <f t="shared" si="622"/>
        <v>-4.4095185558320517E-5</v>
      </c>
      <c r="BJ1165">
        <f t="shared" si="622"/>
        <v>-4.2416020683442137E-5</v>
      </c>
      <c r="BK1165">
        <f t="shared" si="622"/>
        <v>-4.0735076471710551E-5</v>
      </c>
      <c r="BL1165">
        <f t="shared" si="622"/>
        <v>-3.9056454335868176E-5</v>
      </c>
      <c r="BM1165">
        <f t="shared" si="622"/>
        <v>-3.7383999757109772E-5</v>
      </c>
      <c r="BN1165">
        <f t="shared" si="622"/>
        <v>-3.5721288828908983E-5</v>
      </c>
      <c r="BO1165">
        <f t="shared" si="623"/>
        <v>-3.4071616404830491E-5</v>
      </c>
      <c r="BP1165">
        <f t="shared" si="623"/>
        <v>-3.243798590135856E-5</v>
      </c>
      <c r="BQ1165">
        <f t="shared" si="623"/>
        <v>-3.0823100798247488E-5</v>
      </c>
      <c r="BR1165">
        <f t="shared" si="623"/>
        <v>-2.9229357870336637E-5</v>
      </c>
      <c r="BS1165">
        <f t="shared" si="623"/>
        <v>-2.7658842176007167E-5</v>
      </c>
      <c r="BT1165">
        <f t="shared" si="623"/>
        <v>-2.6113323818597938E-5</v>
      </c>
      <c r="BU1165">
        <f t="shared" si="623"/>
        <v>-2.4594256488054281E-5</v>
      </c>
      <c r="BV1165">
        <f t="shared" si="623"/>
        <v>-2.3102777781300408E-5</v>
      </c>
      <c r="BW1165">
        <f t="shared" si="623"/>
        <v>-2.1639711290650024E-5</v>
      </c>
      <c r="BX1165">
        <f t="shared" si="623"/>
        <v>-2.0205570440827523E-5</v>
      </c>
      <c r="BY1165">
        <f t="shared" si="623"/>
        <v>-1.8800564046362158E-5</v>
      </c>
      <c r="BZ1165">
        <f t="shared" si="623"/>
        <v>-1.7424603552425094E-5</v>
      </c>
      <c r="CA1165">
        <f t="shared" si="623"/>
        <v>-1.6077311913772563E-5</v>
      </c>
      <c r="CB1165">
        <f t="shared" si="623"/>
        <v>-1.475803405830557E-5</v>
      </c>
      <c r="CC1165">
        <f t="shared" si="623"/>
        <v>-1.3465848873659564E-5</v>
      </c>
      <c r="CD1165">
        <f t="shared" si="623"/>
        <v>-1.2199582647794659E-5</v>
      </c>
      <c r="CE1165">
        <f t="shared" si="623"/>
        <v>-1.0957823887170967E-5</v>
      </c>
      <c r="CF1165">
        <f t="shared" si="623"/>
        <v>-9.7389394291950461E-6</v>
      </c>
      <c r="CG1165">
        <f t="shared" si="623"/>
        <v>-8.5410917592583253E-6</v>
      </c>
      <c r="CH1165">
        <f t="shared" si="623"/>
        <v>-7.3622574365264301E-6</v>
      </c>
      <c r="CI1165">
        <f t="shared" si="623"/>
        <v>-6.2002465271975699E-6</v>
      </c>
      <c r="CJ1165">
        <f t="shared" si="623"/>
        <v>-5.0527229389094389E-6</v>
      </c>
      <c r="CK1165">
        <f t="shared" si="623"/>
        <v>-3.9172255454046016E-6</v>
      </c>
      <c r="CL1165">
        <f t="shared" si="623"/>
        <v>-2.7911899867141127E-6</v>
      </c>
      <c r="CM1165">
        <f t="shared" si="623"/>
        <v>-1.6719710266505441E-6</v>
      </c>
      <c r="CN1165">
        <f t="shared" si="623"/>
        <v>-5.5686534671645603E-7</v>
      </c>
      <c r="CO1165">
        <f t="shared" si="623"/>
        <v>5.5686534671645603E-7</v>
      </c>
      <c r="CP1165">
        <f t="shared" si="623"/>
        <v>1.6719710266505441E-6</v>
      </c>
      <c r="CQ1165">
        <f t="shared" si="623"/>
        <v>2.7911899867141127E-6</v>
      </c>
      <c r="CR1165">
        <f t="shared" si="623"/>
        <v>3.9172255454046016E-6</v>
      </c>
      <c r="CS1165">
        <f t="shared" si="623"/>
        <v>5.0527229389094389E-6</v>
      </c>
      <c r="CT1165">
        <f t="shared" si="623"/>
        <v>6.2002465271975699E-6</v>
      </c>
      <c r="CU1165">
        <f t="shared" si="623"/>
        <v>7.3622574365259964E-6</v>
      </c>
      <c r="CV1165">
        <f t="shared" si="623"/>
        <v>8.541091759258759E-6</v>
      </c>
      <c r="CW1165">
        <f t="shared" si="623"/>
        <v>9.7389394291950461E-6</v>
      </c>
      <c r="CX1165">
        <f t="shared" si="623"/>
        <v>1.0957823887170967E-5</v>
      </c>
      <c r="CY1165">
        <f t="shared" si="623"/>
        <v>1.2199582647794659E-5</v>
      </c>
      <c r="CZ1165">
        <f t="shared" si="623"/>
        <v>1.346584887365913E-5</v>
      </c>
      <c r="DA1165">
        <f t="shared" si="623"/>
        <v>1.4758034058306004E-5</v>
      </c>
      <c r="DB1165">
        <f t="shared" si="623"/>
        <v>1.6077311913772563E-5</v>
      </c>
      <c r="DC1165">
        <f t="shared" si="623"/>
        <v>1.7424603552425094E-5</v>
      </c>
      <c r="DD1165">
        <f t="shared" si="623"/>
        <v>1.8800564046362158E-5</v>
      </c>
      <c r="DE1165">
        <f t="shared" si="623"/>
        <v>2.0205570440827306E-5</v>
      </c>
      <c r="DF1165">
        <f t="shared" si="623"/>
        <v>2.1639711290650024E-5</v>
      </c>
      <c r="DG1165">
        <f t="shared" si="623"/>
        <v>2.3102777781300191E-5</v>
      </c>
      <c r="DH1165">
        <f t="shared" si="623"/>
        <v>2.4594256488054064E-5</v>
      </c>
      <c r="DI1165">
        <f t="shared" si="623"/>
        <v>2.6113323818598372E-5</v>
      </c>
      <c r="DJ1165">
        <f t="shared" si="623"/>
        <v>2.7658842176007383E-5</v>
      </c>
      <c r="DK1165">
        <f t="shared" si="623"/>
        <v>2.9229357870336854E-5</v>
      </c>
      <c r="DL1165">
        <f t="shared" si="623"/>
        <v>3.0823100798247271E-5</v>
      </c>
      <c r="DM1165">
        <f t="shared" si="623"/>
        <v>3.2437985901358126E-5</v>
      </c>
      <c r="DN1165">
        <f t="shared" si="623"/>
        <v>3.4071616404831792E-5</v>
      </c>
      <c r="DO1165">
        <f t="shared" si="623"/>
        <v>3.5721288828907899E-5</v>
      </c>
      <c r="DP1165">
        <f t="shared" si="623"/>
        <v>3.7383999757110205E-5</v>
      </c>
      <c r="DQ1165">
        <f t="shared" si="623"/>
        <v>3.9056454335867092E-5</v>
      </c>
      <c r="DR1165">
        <f t="shared" si="623"/>
        <v>4.0735076471710768E-5</v>
      </c>
      <c r="DS1165">
        <f t="shared" si="623"/>
        <v>4.2416020683442787E-5</v>
      </c>
      <c r="DT1165">
        <f t="shared" si="623"/>
        <v>4.40951855583203E-5</v>
      </c>
      <c r="DU1165">
        <f t="shared" si="623"/>
        <v>4.5768228753168385E-5</v>
      </c>
      <c r="DV1165">
        <f t="shared" si="623"/>
        <v>4.7430583473356651E-5</v>
      </c>
      <c r="DW1165">
        <f t="shared" si="623"/>
        <v>4.9077476355084519E-5</v>
      </c>
      <c r="DX1165">
        <f t="shared" si="623"/>
        <v>5.0703946669170279E-5</v>
      </c>
      <c r="DY1165">
        <f t="shared" si="623"/>
        <v>5.2304866757721998E-5</v>
      </c>
      <c r="DZ1165">
        <f t="shared" si="623"/>
        <v>5.3874963608636006E-5</v>
      </c>
      <c r="EA1165">
        <f t="shared" ref="EA1165:FZ1166" si="625">EA978-DZ978</f>
        <v>5.5408841467055278E-5</v>
      </c>
      <c r="EB1165">
        <f t="shared" si="625"/>
        <v>5.6901005377246326E-5</v>
      </c>
      <c r="EC1165">
        <f t="shared" si="625"/>
        <v>5.8345885543670739E-5</v>
      </c>
      <c r="ED1165">
        <f t="shared" si="625"/>
        <v>5.9737862395430052E-5</v>
      </c>
      <c r="EE1165">
        <f t="shared" si="625"/>
        <v>6.1071292234507967E-5</v>
      </c>
      <c r="EF1165">
        <f t="shared" si="625"/>
        <v>6.2340533344988646E-5</v>
      </c>
      <c r="EG1165">
        <f t="shared" si="625"/>
        <v>6.3539972437687167E-5</v>
      </c>
      <c r="EH1165">
        <f t="shared" si="625"/>
        <v>6.4664051302702568E-5</v>
      </c>
      <c r="EI1165">
        <f t="shared" si="625"/>
        <v>6.5707293540790117E-5</v>
      </c>
      <c r="EJ1165">
        <f t="shared" si="625"/>
        <v>6.6664331243852738E-5</v>
      </c>
      <c r="EK1165">
        <f t="shared" si="625"/>
        <v>6.7529931494472522E-5</v>
      </c>
      <c r="EL1165">
        <f t="shared" si="625"/>
        <v>6.8299022555015328E-5</v>
      </c>
      <c r="EM1165">
        <f t="shared" si="625"/>
        <v>6.8966719617862617E-5</v>
      </c>
      <c r="EN1165">
        <f t="shared" si="625"/>
        <v>6.9528349990001298E-5</v>
      </c>
      <c r="EO1165">
        <f t="shared" si="625"/>
        <v>6.9979477587680031E-5</v>
      </c>
      <c r="EP1165">
        <f t="shared" si="625"/>
        <v>7.031592661956994E-5</v>
      </c>
      <c r="EQ1165">
        <f t="shared" si="625"/>
        <v>7.0533804340651386E-5</v>
      </c>
      <c r="ER1165">
        <f t="shared" si="625"/>
        <v>7.0629522762904475E-5</v>
      </c>
      <c r="ES1165">
        <f t="shared" si="625"/>
        <v>7.0599819213826352E-5</v>
      </c>
      <c r="ET1165">
        <f t="shared" si="625"/>
        <v>7.044177563872336E-5</v>
      </c>
      <c r="EU1165">
        <f t="shared" si="625"/>
        <v>7.0152836548706366E-5</v>
      </c>
      <c r="EV1165">
        <f t="shared" si="625"/>
        <v>6.9730825522344654E-5</v>
      </c>
      <c r="EW1165">
        <f t="shared" si="625"/>
        <v>6.9173960175625162E-5</v>
      </c>
      <c r="EX1165">
        <f t="shared" si="625"/>
        <v>6.8480865522057882E-5</v>
      </c>
      <c r="EY1165">
        <f t="shared" si="625"/>
        <v>6.7650585652008054E-5</v>
      </c>
      <c r="EZ1165">
        <f t="shared" si="625"/>
        <v>6.6682593668421588E-5</v>
      </c>
      <c r="FA1165">
        <f t="shared" si="625"/>
        <v>6.5576799823996771E-5</v>
      </c>
      <c r="FB1165">
        <f t="shared" si="625"/>
        <v>6.4333557813452081E-5</v>
      </c>
      <c r="FC1165">
        <f t="shared" si="625"/>
        <v>6.2953669183045706E-5</v>
      </c>
      <c r="FD1165">
        <f t="shared" si="625"/>
        <v>6.1438385828418724E-5</v>
      </c>
      <c r="FE1165">
        <f t="shared" si="625"/>
        <v>5.9789410560807986E-5</v>
      </c>
      <c r="FF1165">
        <f t="shared" si="625"/>
        <v>5.8008895730689508E-5</v>
      </c>
      <c r="FG1165">
        <f t="shared" si="625"/>
        <v>5.6099439907222621E-5</v>
      </c>
      <c r="FH1165">
        <f t="shared" si="625"/>
        <v>5.406408262081247E-5</v>
      </c>
      <c r="FI1165">
        <f t="shared" si="625"/>
        <v>5.1906297185546789E-5</v>
      </c>
      <c r="FJ1165">
        <f t="shared" si="625"/>
        <v>4.9629981627018422E-5</v>
      </c>
      <c r="FK1165">
        <f t="shared" si="625"/>
        <v>4.7239447750278395E-5</v>
      </c>
      <c r="FL1165">
        <f t="shared" si="625"/>
        <v>4.4739408391325335E-5</v>
      </c>
      <c r="FM1165">
        <f t="shared" si="625"/>
        <v>4.2134962904158413E-5</v>
      </c>
      <c r="FN1165">
        <f t="shared" si="625"/>
        <v>3.9431580943861521E-5</v>
      </c>
      <c r="FO1165">
        <f t="shared" si="625"/>
        <v>3.6635084614127043E-5</v>
      </c>
      <c r="FP1165">
        <f t="shared" si="625"/>
        <v>3.3751629055617976E-5</v>
      </c>
      <c r="FQ1165">
        <f t="shared" si="625"/>
        <v>3.078768155864893E-5</v>
      </c>
      <c r="FR1165">
        <f t="shared" si="625"/>
        <v>2.7749999291045617E-5</v>
      </c>
      <c r="FS1165">
        <f t="shared" si="625"/>
        <v>2.4645605738301104E-5</v>
      </c>
      <c r="FT1165">
        <f t="shared" si="625"/>
        <v>2.1481765959471474E-5</v>
      </c>
      <c r="FU1165">
        <f t="shared" si="625"/>
        <v>1.8265960767814213E-5</v>
      </c>
      <c r="FV1165">
        <f t="shared" si="625"/>
        <v>1.5005859950253378E-5</v>
      </c>
      <c r="FW1165">
        <f t="shared" si="625"/>
        <v>1.17092946444468E-5</v>
      </c>
      <c r="FX1165">
        <f t="shared" si="625"/>
        <v>8.3842289960590465E-6</v>
      </c>
      <c r="FY1165">
        <f t="shared" si="625"/>
        <v>5.0387312224545091E-6</v>
      </c>
      <c r="FZ1165">
        <f t="shared" si="625"/>
        <v>1.6809442117374403E-6</v>
      </c>
    </row>
    <row r="1166" spans="1:182">
      <c r="A1166">
        <f t="shared" si="559"/>
        <v>180</v>
      </c>
      <c r="B1166">
        <f>0</f>
        <v>0</v>
      </c>
      <c r="C1166">
        <f t="shared" si="622"/>
        <v>-1.6871900456641008E-6</v>
      </c>
      <c r="D1166">
        <f t="shared" si="622"/>
        <v>-5.0574497066414349E-6</v>
      </c>
      <c r="E1166">
        <f t="shared" si="622"/>
        <v>-8.41536315647636E-6</v>
      </c>
      <c r="F1166">
        <f t="shared" si="622"/>
        <v>-1.1752749786505742E-5</v>
      </c>
      <c r="G1166">
        <f t="shared" si="622"/>
        <v>-1.5061504050721325E-5</v>
      </c>
      <c r="H1166">
        <f t="shared" si="622"/>
        <v>-1.8333625020928177E-5</v>
      </c>
      <c r="I1166">
        <f t="shared" si="622"/>
        <v>-2.1561245474726936E-5</v>
      </c>
      <c r="J1166">
        <f t="shared" si="622"/>
        <v>-2.4736660386651642E-5</v>
      </c>
      <c r="K1166">
        <f t="shared" si="622"/>
        <v>-2.7852354695583753E-5</v>
      </c>
      <c r="L1166">
        <f t="shared" si="622"/>
        <v>-3.0901030225162713E-5</v>
      </c>
      <c r="M1166">
        <f t="shared" si="622"/>
        <v>-3.3875631637753654E-5</v>
      </c>
      <c r="N1166">
        <f t="shared" si="622"/>
        <v>-3.6769371307299008E-5</v>
      </c>
      <c r="O1166">
        <f t="shared" si="622"/>
        <v>-3.957575300140995E-5</v>
      </c>
      <c r="P1166">
        <f t="shared" si="622"/>
        <v>-4.228859426874264E-5</v>
      </c>
      <c r="Q1166">
        <f t="shared" si="622"/>
        <v>-4.4902047433948138E-5</v>
      </c>
      <c r="R1166">
        <f t="shared" si="622"/>
        <v>-4.7410619108930255E-5</v>
      </c>
      <c r="S1166">
        <f t="shared" si="622"/>
        <v>-4.9809188136365262E-5</v>
      </c>
      <c r="T1166">
        <f t="shared" si="622"/>
        <v>-5.2093021888779218E-5</v>
      </c>
      <c r="U1166">
        <f t="shared" si="622"/>
        <v>-5.4257790854335625E-5</v>
      </c>
      <c r="V1166">
        <f t="shared" si="622"/>
        <v>-5.6299581448544366E-5</v>
      </c>
      <c r="W1166">
        <f t="shared" si="622"/>
        <v>-5.8214906999637731E-5</v>
      </c>
      <c r="X1166">
        <f t="shared" si="622"/>
        <v>-6.0000716863883299E-5</v>
      </c>
      <c r="Y1166">
        <f t="shared" si="622"/>
        <v>-6.1654403636023005E-5</v>
      </c>
      <c r="Z1166">
        <f t="shared" si="622"/>
        <v>-6.317380842906558E-5</v>
      </c>
      <c r="AA1166">
        <f t="shared" si="622"/>
        <v>-6.4557224206709105E-5</v>
      </c>
      <c r="AB1166">
        <f t="shared" si="622"/>
        <v>-6.5803397160944669E-5</v>
      </c>
      <c r="AC1166">
        <f t="shared" si="622"/>
        <v>-6.6911526136571062E-5</v>
      </c>
      <c r="AD1166">
        <f t="shared" si="622"/>
        <v>-6.7881260113569568E-5</v>
      </c>
      <c r="AE1166">
        <f t="shared" si="622"/>
        <v>-6.8712693767419343E-5</v>
      </c>
      <c r="AF1166">
        <f t="shared" si="622"/>
        <v>-6.9406361136501718E-5</v>
      </c>
      <c r="AG1166">
        <f t="shared" si="622"/>
        <v>-6.9963227434562971E-5</v>
      </c>
      <c r="AH1166">
        <f t="shared" si="622"/>
        <v>-7.0384679054946221E-5</v>
      </c>
      <c r="AI1166">
        <f t="shared" si="622"/>
        <v>-7.0672511821759214E-5</v>
      </c>
      <c r="AJ1166">
        <f t="shared" si="622"/>
        <v>-7.0828917551264941E-5</v>
      </c>
      <c r="AK1166">
        <f t="shared" si="622"/>
        <v>-7.0856468994702043E-5</v>
      </c>
      <c r="AL1166">
        <f t="shared" si="622"/>
        <v>-7.0758103241239318E-5</v>
      </c>
      <c r="AM1166">
        <f t="shared" si="622"/>
        <v>-7.0537103666830944E-5</v>
      </c>
      <c r="AN1166">
        <f t="shared" si="622"/>
        <v>-7.0197080521527196E-5</v>
      </c>
      <c r="AO1166">
        <f t="shared" si="622"/>
        <v>-6.9741950253939103E-5</v>
      </c>
      <c r="AP1166">
        <f t="shared" si="622"/>
        <v>-6.9175913677369034E-5</v>
      </c>
      <c r="AQ1166">
        <f t="shared" si="622"/>
        <v>-6.8503433087321097E-5</v>
      </c>
      <c r="AR1166">
        <f t="shared" si="622"/>
        <v>-6.7729208444830232E-5</v>
      </c>
      <c r="AS1166">
        <f t="shared" si="622"/>
        <v>-6.6858152744160516E-5</v>
      </c>
      <c r="AT1166">
        <f t="shared" si="622"/>
        <v>-6.5895366686995497E-5</v>
      </c>
      <c r="AU1166">
        <f t="shared" si="622"/>
        <v>-6.4846112788204905E-5</v>
      </c>
      <c r="AV1166">
        <f t="shared" si="622"/>
        <v>-6.3715789040608021E-5</v>
      </c>
      <c r="AW1166">
        <f t="shared" si="622"/>
        <v>-6.250990226788235E-5</v>
      </c>
      <c r="AX1166">
        <f t="shared" si="622"/>
        <v>-6.1234041295875211E-5</v>
      </c>
      <c r="AY1166">
        <f t="shared" si="622"/>
        <v>-5.9893850073015984E-5</v>
      </c>
      <c r="AZ1166">
        <f t="shared" si="622"/>
        <v>-5.8495000870357051E-5</v>
      </c>
      <c r="BA1166">
        <f t="shared" si="622"/>
        <v>-5.7043167690971463E-5</v>
      </c>
      <c r="BB1166">
        <f t="shared" si="622"/>
        <v>-5.5544000016977666E-5</v>
      </c>
      <c r="BC1166">
        <f t="shared" si="622"/>
        <v>-5.4003097020378769E-5</v>
      </c>
      <c r="BD1166">
        <f t="shared" si="622"/>
        <v>-5.2425982361304214E-5</v>
      </c>
      <c r="BE1166">
        <f t="shared" si="622"/>
        <v>-5.0818079693807543E-5</v>
      </c>
      <c r="BF1166">
        <f t="shared" si="622"/>
        <v>-4.9184688995726217E-5</v>
      </c>
      <c r="BG1166">
        <f t="shared" si="622"/>
        <v>-4.7530963834459565E-5</v>
      </c>
      <c r="BH1166">
        <f t="shared" si="622"/>
        <v>-4.5861889675728393E-5</v>
      </c>
      <c r="BI1166">
        <f t="shared" si="622"/>
        <v>-4.4182263336835009E-5</v>
      </c>
      <c r="BJ1166">
        <f t="shared" si="622"/>
        <v>-4.2496673679889808E-5</v>
      </c>
      <c r="BK1166">
        <f t="shared" si="622"/>
        <v>-4.0809483634231779E-5</v>
      </c>
      <c r="BL1166">
        <f t="shared" si="622"/>
        <v>-3.9124813630195526E-5</v>
      </c>
      <c r="BM1166">
        <f t="shared" si="622"/>
        <v>-3.7446526519254201E-5</v>
      </c>
      <c r="BN1166">
        <f t="shared" ref="BN1166" si="626">BN979-BM979</f>
        <v>-3.577821404795122E-5</v>
      </c>
      <c r="BO1166">
        <f t="shared" si="623"/>
        <v>-3.412318494500511E-5</v>
      </c>
      <c r="BP1166">
        <f t="shared" si="623"/>
        <v>-3.2484454672880884E-5</v>
      </c>
      <c r="BQ1166">
        <f t="shared" si="623"/>
        <v>-3.0864736886575001E-5</v>
      </c>
      <c r="BR1166">
        <f t="shared" si="623"/>
        <v>-2.9266436633728537E-5</v>
      </c>
      <c r="BS1166">
        <f t="shared" si="623"/>
        <v>-2.7691645321389685E-5</v>
      </c>
      <c r="BT1166">
        <f t="shared" si="623"/>
        <v>-2.6142137465811136E-5</v>
      </c>
      <c r="BU1166">
        <f t="shared" si="623"/>
        <v>-2.4619369232604374E-5</v>
      </c>
      <c r="BV1166">
        <f t="shared" si="623"/>
        <v>-2.3124478765714808E-5</v>
      </c>
      <c r="BW1166">
        <f t="shared" si="623"/>
        <v>-2.1658288294466995E-5</v>
      </c>
      <c r="BX1166">
        <f t="shared" si="623"/>
        <v>-2.0221307999139168E-5</v>
      </c>
      <c r="BY1166">
        <f t="shared" si="623"/>
        <v>-1.8813741606658147E-5</v>
      </c>
      <c r="BZ1166">
        <f t="shared" si="623"/>
        <v>-1.7435493679277252E-5</v>
      </c>
      <c r="CA1166">
        <f t="shared" si="623"/>
        <v>-1.608617855063132E-5</v>
      </c>
      <c r="CB1166">
        <f t="shared" si="623"/>
        <v>-1.4765130855379834E-5</v>
      </c>
      <c r="CC1166">
        <f t="shared" si="623"/>
        <v>-1.3471417590495312E-5</v>
      </c>
      <c r="CD1166">
        <f t="shared" si="623"/>
        <v>-1.2203851638775904E-5</v>
      </c>
      <c r="CE1166">
        <f t="shared" si="623"/>
        <v>-1.0961006677731588E-5</v>
      </c>
      <c r="CF1166">
        <f t="shared" si="623"/>
        <v>-9.7412333900568065E-6</v>
      </c>
      <c r="CG1166">
        <f t="shared" si="623"/>
        <v>-8.5426768855029981E-6</v>
      </c>
      <c r="CH1166">
        <f t="shared" si="623"/>
        <v>-7.3632952377656897E-6</v>
      </c>
      <c r="CI1166">
        <f t="shared" si="623"/>
        <v>-6.2008790345303207E-6</v>
      </c>
      <c r="CJ1166">
        <f t="shared" si="623"/>
        <v>-5.0530718337584313E-6</v>
      </c>
      <c r="CK1166">
        <f t="shared" si="623"/>
        <v>-3.917391414691657E-6</v>
      </c>
      <c r="CL1166">
        <f t="shared" si="623"/>
        <v>-2.7912517081903499E-6</v>
      </c>
      <c r="CM1166">
        <f t="shared" si="623"/>
        <v>-1.6719852875275287E-6</v>
      </c>
      <c r="CN1166">
        <f t="shared" si="623"/>
        <v>-5.5686629805962694E-7</v>
      </c>
      <c r="CO1166">
        <f t="shared" si="623"/>
        <v>5.5686629805962694E-7</v>
      </c>
      <c r="CP1166">
        <f t="shared" si="623"/>
        <v>1.6719852875275287E-6</v>
      </c>
      <c r="CQ1166">
        <f t="shared" si="623"/>
        <v>2.7912517081903499E-6</v>
      </c>
      <c r="CR1166">
        <f t="shared" si="623"/>
        <v>3.917391414691657E-6</v>
      </c>
      <c r="CS1166">
        <f t="shared" si="623"/>
        <v>5.0530718337584313E-6</v>
      </c>
      <c r="CT1166">
        <f t="shared" si="623"/>
        <v>6.2008790345303207E-6</v>
      </c>
      <c r="CU1166">
        <f t="shared" si="623"/>
        <v>7.363295237765256E-6</v>
      </c>
      <c r="CV1166">
        <f t="shared" si="623"/>
        <v>8.5426768855034318E-6</v>
      </c>
      <c r="CW1166">
        <f t="shared" si="623"/>
        <v>9.7412333900568065E-6</v>
      </c>
      <c r="CX1166">
        <f t="shared" si="623"/>
        <v>1.0961006677731588E-5</v>
      </c>
      <c r="CY1166">
        <f t="shared" si="623"/>
        <v>1.2203851638775904E-5</v>
      </c>
      <c r="CZ1166">
        <f t="shared" si="623"/>
        <v>1.3471417590494878E-5</v>
      </c>
      <c r="DA1166">
        <f t="shared" si="623"/>
        <v>1.4765130855380268E-5</v>
      </c>
      <c r="DB1166">
        <f t="shared" si="623"/>
        <v>1.608617855063132E-5</v>
      </c>
      <c r="DC1166">
        <f t="shared" si="623"/>
        <v>1.7435493679277252E-5</v>
      </c>
      <c r="DD1166">
        <f t="shared" si="623"/>
        <v>1.8813741606658147E-5</v>
      </c>
      <c r="DE1166">
        <f t="shared" si="623"/>
        <v>2.0221307999138951E-5</v>
      </c>
      <c r="DF1166">
        <f t="shared" si="623"/>
        <v>2.1658288294466995E-5</v>
      </c>
      <c r="DG1166">
        <f t="shared" si="623"/>
        <v>2.3124478765714591E-5</v>
      </c>
      <c r="DH1166">
        <f t="shared" si="623"/>
        <v>2.4619369232604157E-5</v>
      </c>
      <c r="DI1166">
        <f t="shared" si="623"/>
        <v>2.6142137465811569E-5</v>
      </c>
      <c r="DJ1166">
        <f t="shared" si="623"/>
        <v>2.7691645321389902E-5</v>
      </c>
      <c r="DK1166">
        <f t="shared" si="623"/>
        <v>2.9266436633728753E-5</v>
      </c>
      <c r="DL1166">
        <f t="shared" si="623"/>
        <v>3.0864736886574784E-5</v>
      </c>
      <c r="DM1166">
        <f t="shared" si="623"/>
        <v>3.248445467288045E-5</v>
      </c>
      <c r="DN1166">
        <f t="shared" si="623"/>
        <v>3.4123184945006411E-5</v>
      </c>
      <c r="DO1166">
        <f t="shared" si="623"/>
        <v>3.5778214047950136E-5</v>
      </c>
      <c r="DP1166">
        <f t="shared" si="623"/>
        <v>3.7446526519254635E-5</v>
      </c>
      <c r="DQ1166">
        <f t="shared" si="623"/>
        <v>3.9124813630194441E-5</v>
      </c>
      <c r="DR1166">
        <f t="shared" si="623"/>
        <v>4.0809483634231996E-5</v>
      </c>
      <c r="DS1166">
        <f t="shared" si="623"/>
        <v>4.2496673679890459E-5</v>
      </c>
      <c r="DT1166">
        <f t="shared" si="623"/>
        <v>4.4182263336834792E-5</v>
      </c>
      <c r="DU1166">
        <f t="shared" si="623"/>
        <v>4.5861889675729694E-5</v>
      </c>
      <c r="DV1166">
        <f t="shared" si="623"/>
        <v>4.753096383445848E-5</v>
      </c>
      <c r="DW1166">
        <f t="shared" si="623"/>
        <v>4.9184688995726651E-5</v>
      </c>
      <c r="DX1166">
        <f t="shared" si="623"/>
        <v>5.0818079693806676E-5</v>
      </c>
      <c r="DY1166">
        <f t="shared" si="623"/>
        <v>5.2425982361304865E-5</v>
      </c>
      <c r="DZ1166">
        <f t="shared" ref="DZ1166" si="627">DZ979-DY979</f>
        <v>5.4003097020378552E-5</v>
      </c>
      <c r="EA1166">
        <f t="shared" si="625"/>
        <v>5.5544000016976474E-5</v>
      </c>
      <c r="EB1166">
        <f t="shared" si="625"/>
        <v>5.7043167690972655E-5</v>
      </c>
      <c r="EC1166">
        <f t="shared" si="625"/>
        <v>5.8495000870356834E-5</v>
      </c>
      <c r="ED1166">
        <f t="shared" si="625"/>
        <v>5.9893850073016201E-5</v>
      </c>
      <c r="EE1166">
        <f t="shared" si="625"/>
        <v>6.123404129587456E-5</v>
      </c>
      <c r="EF1166">
        <f t="shared" si="625"/>
        <v>6.2509902267883217E-5</v>
      </c>
      <c r="EG1166">
        <f t="shared" si="625"/>
        <v>6.3715789040607099E-5</v>
      </c>
      <c r="EH1166">
        <f t="shared" si="625"/>
        <v>6.4846112788205827E-5</v>
      </c>
      <c r="EI1166">
        <f t="shared" si="625"/>
        <v>6.5895366686994793E-5</v>
      </c>
      <c r="EJ1166">
        <f t="shared" si="625"/>
        <v>6.6858152744160083E-5</v>
      </c>
      <c r="EK1166">
        <f t="shared" si="625"/>
        <v>6.7729208444831154E-5</v>
      </c>
      <c r="EL1166">
        <f t="shared" si="625"/>
        <v>6.8503433087319958E-5</v>
      </c>
      <c r="EM1166">
        <f t="shared" si="625"/>
        <v>6.9175913677370173E-5</v>
      </c>
      <c r="EN1166">
        <f t="shared" si="625"/>
        <v>6.9741950253938818E-5</v>
      </c>
      <c r="EO1166">
        <f t="shared" si="625"/>
        <v>7.0197080521528402E-5</v>
      </c>
      <c r="EP1166">
        <f t="shared" si="625"/>
        <v>7.0537103666829751E-5</v>
      </c>
      <c r="EQ1166">
        <f t="shared" si="625"/>
        <v>7.0758103241240456E-5</v>
      </c>
      <c r="ER1166">
        <f t="shared" si="625"/>
        <v>7.0856468994701176E-5</v>
      </c>
      <c r="ES1166">
        <f t="shared" si="625"/>
        <v>7.0828917551264074E-5</v>
      </c>
      <c r="ET1166">
        <f t="shared" si="625"/>
        <v>7.0672511821760081E-5</v>
      </c>
      <c r="EU1166">
        <f t="shared" si="625"/>
        <v>7.0384679054945136E-5</v>
      </c>
      <c r="EV1166">
        <f t="shared" si="625"/>
        <v>6.9963227434564055E-5</v>
      </c>
      <c r="EW1166">
        <f t="shared" si="625"/>
        <v>6.9406361136501392E-5</v>
      </c>
      <c r="EX1166">
        <f t="shared" si="625"/>
        <v>6.8712693767419776E-5</v>
      </c>
      <c r="EY1166">
        <f t="shared" si="625"/>
        <v>6.7881260113568376E-5</v>
      </c>
      <c r="EZ1166">
        <f t="shared" si="625"/>
        <v>6.6911526136572254E-5</v>
      </c>
      <c r="FA1166">
        <f t="shared" si="625"/>
        <v>6.580339716094456E-5</v>
      </c>
      <c r="FB1166">
        <f t="shared" si="625"/>
        <v>6.4557224206708455E-5</v>
      </c>
      <c r="FC1166">
        <f t="shared" si="625"/>
        <v>6.317380842906623E-5</v>
      </c>
      <c r="FD1166">
        <f t="shared" si="625"/>
        <v>6.1654403636022355E-5</v>
      </c>
      <c r="FE1166">
        <f t="shared" si="625"/>
        <v>6.000071686388395E-5</v>
      </c>
      <c r="FF1166">
        <f t="shared" si="625"/>
        <v>5.8214906999636429E-5</v>
      </c>
      <c r="FG1166">
        <f t="shared" si="625"/>
        <v>5.6299581448545884E-5</v>
      </c>
      <c r="FH1166">
        <f t="shared" si="625"/>
        <v>5.4257790854335191E-5</v>
      </c>
      <c r="FI1166">
        <f t="shared" si="625"/>
        <v>5.2093021888780086E-5</v>
      </c>
      <c r="FJ1166">
        <f t="shared" si="625"/>
        <v>4.9809188136364395E-5</v>
      </c>
      <c r="FK1166">
        <f t="shared" si="625"/>
        <v>4.7410619108929387E-5</v>
      </c>
      <c r="FL1166">
        <f t="shared" si="625"/>
        <v>4.4902047433949223E-5</v>
      </c>
      <c r="FM1166">
        <f t="shared" si="625"/>
        <v>4.2288594268741556E-5</v>
      </c>
      <c r="FN1166">
        <f t="shared" si="625"/>
        <v>3.9575753001411034E-5</v>
      </c>
      <c r="FO1166">
        <f t="shared" si="625"/>
        <v>3.6769371307298574E-5</v>
      </c>
      <c r="FP1166">
        <f t="shared" si="625"/>
        <v>3.3875631637754087E-5</v>
      </c>
      <c r="FQ1166">
        <f t="shared" si="625"/>
        <v>3.0901030225162062E-5</v>
      </c>
      <c r="FR1166">
        <f t="shared" si="625"/>
        <v>2.7852354695584404E-5</v>
      </c>
      <c r="FS1166">
        <f t="shared" si="625"/>
        <v>2.4736660386651642E-5</v>
      </c>
      <c r="FT1166">
        <f t="shared" si="625"/>
        <v>2.1561245474726936E-5</v>
      </c>
      <c r="FU1166">
        <f t="shared" si="625"/>
        <v>1.8333625020928177E-5</v>
      </c>
      <c r="FV1166">
        <f t="shared" si="625"/>
        <v>1.5061504050720891E-5</v>
      </c>
      <c r="FW1166">
        <f t="shared" si="625"/>
        <v>1.1752749786506176E-5</v>
      </c>
      <c r="FX1166">
        <f t="shared" si="625"/>
        <v>8.41536315647636E-6</v>
      </c>
      <c r="FY1166">
        <f t="shared" si="625"/>
        <v>5.0574497066414349E-6</v>
      </c>
      <c r="FZ1166">
        <f t="shared" si="625"/>
        <v>1.6871900456641008E-6</v>
      </c>
    </row>
  </sheetData>
  <conditionalFormatting sqref="B799:FZ979">
    <cfRule type="colorScale" priority="3">
      <colorScale>
        <cfvo type="min" val="0"/>
        <cfvo type="percentile" val="50"/>
        <cfvo type="max" val="0"/>
        <color rgb="FFF8696B"/>
        <color rgb="FFFFEB84"/>
        <color rgb="FF63BE7B"/>
      </colorScale>
    </cfRule>
  </conditionalFormatting>
  <conditionalFormatting sqref="B986:FZ1166">
    <cfRule type="colorScale" priority="2">
      <colorScale>
        <cfvo type="min" val="0"/>
        <cfvo type="percentile" val="50"/>
        <cfvo type="max" val="0"/>
        <color rgb="FFF8696B"/>
        <color rgb="FFFFEB84"/>
        <color rgb="FF63BE7B"/>
      </colorScale>
    </cfRule>
  </conditionalFormatting>
  <conditionalFormatting sqref="B608:FZ788">
    <cfRule type="colorScale" priority="1">
      <colorScale>
        <cfvo type="min" val="0"/>
        <cfvo type="percentile" val="50"/>
        <cfvo type="max" val="0"/>
        <color rgb="FFF8696B"/>
        <color rgb="FFFFEB84"/>
        <color rgb="FF63BE7B"/>
      </colorScale>
    </cfRule>
  </conditionalFormatting>
  <hyperlinks>
    <hyperlink ref="G62" r:id="rId1"/>
  </hyperlinks>
  <pageMargins left="0.7" right="0.7" top="0.75" bottom="0.75" header="0.3" footer="0.3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erkbladen</vt:lpstr>
      </vt:variant>
      <vt:variant>
        <vt:i4>4</vt:i4>
      </vt:variant>
    </vt:vector>
  </HeadingPairs>
  <TitlesOfParts>
    <vt:vector size="4" baseType="lpstr">
      <vt:lpstr>Quantum Physics</vt:lpstr>
      <vt:lpstr>Quantum Put</vt:lpstr>
      <vt:lpstr>QP Fysisch</vt:lpstr>
      <vt:lpstr>E-Flow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min</dc:creator>
  <cp:lastModifiedBy>Admin</cp:lastModifiedBy>
  <dcterms:created xsi:type="dcterms:W3CDTF">2012-10-31T17:40:33Z</dcterms:created>
  <dcterms:modified xsi:type="dcterms:W3CDTF">2012-12-22T17:50:09Z</dcterms:modified>
</cp:coreProperties>
</file>